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  <c r="DI2865">
        <v>1</v>
      </c>
    </row>
    <row r="2866" spans="2:113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</row>
    <row r="2867" spans="2:113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  <c r="DI2867">
        <v>1</v>
      </c>
    </row>
    <row r="2868" spans="2:113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  <c r="DI2868">
        <v>1</v>
      </c>
    </row>
    <row r="2869" spans="2:113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</row>
    <row r="2870" spans="2:113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</row>
    <row r="2871" spans="2:113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</row>
    <row r="2872" spans="2:113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  <c r="DI2872">
        <v>36</v>
      </c>
    </row>
    <row r="2873" spans="2:113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</row>
    <row r="2874" spans="2:113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</row>
    <row r="2875" spans="2:113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</row>
    <row r="2876" spans="2:113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</row>
    <row r="2877" spans="2:113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  <c r="DI2877">
        <v>29</v>
      </c>
    </row>
    <row r="2878" spans="2:113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</row>
    <row r="2879" spans="2:113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</row>
    <row r="2880" spans="2:113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</row>
    <row r="2881" spans="2:113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</row>
    <row r="2882" spans="2:113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  <c r="DI2882">
        <v>2</v>
      </c>
    </row>
    <row r="2883" spans="2:113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</row>
    <row r="2884" spans="2:113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</row>
    <row r="2885" spans="2:113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</row>
    <row r="2886" spans="2:113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  <c r="DI2886">
        <v>1</v>
      </c>
    </row>
    <row r="2887" spans="2:113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</row>
    <row r="2888" spans="2:113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  <c r="DI2888">
        <v>4</v>
      </c>
    </row>
    <row r="2889" spans="2:113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</row>
    <row r="2890" spans="2:113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</row>
    <row r="2891" spans="2:113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  <c r="DI2891">
        <v>2</v>
      </c>
    </row>
    <row r="2892" spans="2:113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</row>
    <row r="2893" spans="2:113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  <c r="DI2893">
        <v>3</v>
      </c>
    </row>
    <row r="2894" spans="2:113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  <c r="DI2894">
        <v>168</v>
      </c>
    </row>
    <row r="2895" spans="2:113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  <c r="DI2895">
        <v>6</v>
      </c>
    </row>
    <row r="2896" spans="2:113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  <c r="DI2896">
        <v>2</v>
      </c>
    </row>
    <row r="2897" spans="2:113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</row>
    <row r="2898" spans="2:113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  <c r="DI2898">
        <v>2</v>
      </c>
    </row>
    <row r="2899" spans="2:113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</row>
    <row r="2900" spans="2:113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</row>
    <row r="2901" spans="2:113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  <c r="DI2901">
        <v>7</v>
      </c>
    </row>
    <row r="2902" spans="2:113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  <c r="DI2902">
        <v>1</v>
      </c>
    </row>
    <row r="2903" spans="2:113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  <c r="DI2903">
        <v>1</v>
      </c>
    </row>
    <row r="2904" spans="2:113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  <c r="DI2904">
        <v>3</v>
      </c>
    </row>
    <row r="2905" spans="2:113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</row>
    <row r="2906" spans="2:113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</row>
    <row r="2907" spans="2:113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</row>
    <row r="2908" spans="2:113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</row>
    <row r="2909" spans="2:113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  <c r="DI2909">
        <v>3</v>
      </c>
    </row>
    <row r="2910" spans="2:113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</row>
    <row r="2911" spans="2:113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</row>
    <row r="2912" spans="2:113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</row>
    <row r="2913" spans="2:113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</row>
    <row r="2914" spans="2:113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  <c r="DI2914">
        <v>1</v>
      </c>
    </row>
    <row r="2915" spans="2:113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</row>
    <row r="2916" spans="2:113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  <c r="DI2916">
        <v>25</v>
      </c>
    </row>
    <row r="2917" spans="2:113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</row>
    <row r="2918" spans="2:113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  <c r="DI2918">
        <v>0</v>
      </c>
    </row>
    <row r="2919" spans="2:113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  <c r="DI2919">
        <v>4</v>
      </c>
    </row>
    <row r="2920" spans="2:113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</row>
    <row r="2921" spans="2:113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</row>
    <row r="2922" spans="2:113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  <c r="DI2922">
        <v>1</v>
      </c>
    </row>
    <row r="2923" spans="2:113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</row>
    <row r="2924" spans="2:113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</row>
    <row r="2925" spans="2:113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</row>
    <row r="2926" spans="2:113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</row>
    <row r="2927" spans="2:113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</row>
    <row r="2928" spans="2:113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</row>
    <row r="2929" spans="2:113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</row>
    <row r="2930" spans="2:113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</row>
    <row r="2931" spans="2:113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</row>
    <row r="2932" spans="2:113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</row>
    <row r="2933" spans="2:113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</row>
    <row r="2934" spans="2:113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  <c r="DI2934">
        <v>0</v>
      </c>
    </row>
    <row r="2935" spans="2:113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</row>
    <row r="2936" spans="2:113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</row>
    <row r="2937" spans="2:113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</row>
    <row r="2938" spans="2:113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</row>
    <row r="2939" spans="2:113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  <c r="DI2939">
        <v>1</v>
      </c>
    </row>
    <row r="2940" spans="2:113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  <c r="DI2940">
        <v>1</v>
      </c>
    </row>
    <row r="2941" spans="2:113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</row>
    <row r="2942" spans="2:113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  <c r="DI2942">
        <v>0</v>
      </c>
    </row>
    <row r="2943" spans="2:113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</row>
    <row r="2944" spans="2:113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</row>
    <row r="2945" spans="2:113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  <c r="DI2945">
        <v>49</v>
      </c>
    </row>
    <row r="2946" spans="2:113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  <c r="DI2946">
        <v>1</v>
      </c>
    </row>
    <row r="2947" spans="2:113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</row>
    <row r="2948" spans="2:113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  <c r="DI2948">
        <v>4</v>
      </c>
    </row>
    <row r="2949" spans="2:113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</row>
    <row r="2950" spans="2:113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</row>
    <row r="2951" spans="2:113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</row>
    <row r="2952" spans="2:113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  <c r="DI2952">
        <v>1</v>
      </c>
    </row>
    <row r="2953" spans="2:113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</row>
    <row r="2954" spans="2:113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  <c r="DI2954">
        <v>3</v>
      </c>
    </row>
    <row r="2955" spans="2:113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</row>
    <row r="2956" spans="2:113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  <c r="DI2956">
        <v>2</v>
      </c>
    </row>
    <row r="2957" spans="2:113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</row>
    <row r="2958" spans="2:113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  <c r="DI2958">
        <v>11</v>
      </c>
    </row>
    <row r="2959" spans="2:113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</row>
    <row r="2960" spans="2:113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</row>
    <row r="2961" spans="2:113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  <c r="DI2961">
        <v>0</v>
      </c>
    </row>
    <row r="2962" spans="2:113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  <c r="DI2962">
        <v>1</v>
      </c>
    </row>
    <row r="2963" spans="2:113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  <c r="DI2963">
        <v>16</v>
      </c>
    </row>
    <row r="2964" spans="2:113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  <c r="DI2964">
        <v>8</v>
      </c>
    </row>
    <row r="2965" spans="2:113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  <c r="DI2965">
        <v>0</v>
      </c>
    </row>
    <row r="2966" spans="2:113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</row>
    <row r="2967" spans="2:113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  <c r="DI2967">
        <v>7</v>
      </c>
    </row>
    <row r="2968" spans="2:113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  <c r="DI2968">
        <v>2</v>
      </c>
    </row>
    <row r="2969" spans="2:113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</row>
    <row r="2970" spans="2:113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  <c r="DI2970">
        <v>0</v>
      </c>
    </row>
    <row r="2971" spans="2:113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  <c r="DI2971">
        <v>3</v>
      </c>
    </row>
    <row r="2972" spans="2:113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  <c r="DI2972">
        <v>1</v>
      </c>
    </row>
    <row r="2973" spans="2:113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  <c r="DI2973">
        <v>1</v>
      </c>
    </row>
    <row r="2974" spans="2:113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  <c r="DI2974">
        <v>2</v>
      </c>
    </row>
    <row r="2975" spans="2:113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  <c r="DI2975">
        <v>2</v>
      </c>
    </row>
    <row r="2976" spans="2:113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  <c r="DI2976">
        <v>3</v>
      </c>
    </row>
    <row r="2977" spans="2:113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  <c r="DI2977">
        <v>0</v>
      </c>
    </row>
    <row r="2978" spans="2:113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</row>
    <row r="2979" spans="2:113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</row>
    <row r="2980" spans="2:113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</row>
    <row r="2981" spans="2:113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  <c r="DI2981">
        <v>15</v>
      </c>
    </row>
    <row r="2982" spans="2:113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</row>
    <row r="2983" spans="2:113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  <c r="DI2983">
        <v>0</v>
      </c>
    </row>
    <row r="2984" spans="2:113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  <c r="DI2984">
        <v>3</v>
      </c>
    </row>
    <row r="2985" spans="2:113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</row>
    <row r="2986" spans="2:113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</row>
    <row r="2987" spans="2:113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</row>
    <row r="2988" spans="2:113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</row>
    <row r="2989" spans="2:113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</row>
    <row r="2990" spans="2:113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</row>
    <row r="2991" spans="2:113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</row>
    <row r="2992" spans="2:113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  <c r="DI2992">
        <v>4</v>
      </c>
    </row>
    <row r="2993" spans="2:113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</row>
    <row r="2994" spans="2:113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  <c r="DI2994">
        <v>1</v>
      </c>
    </row>
    <row r="2995" spans="2:113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</row>
    <row r="2996" spans="2:113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</row>
    <row r="2997" spans="2:113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</row>
    <row r="2998" spans="2:113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</row>
    <row r="2999" spans="2:113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</row>
    <row r="3000" spans="2:113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</row>
    <row r="3001" spans="2:113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</row>
    <row r="3002" spans="2:113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</row>
    <row r="3003" spans="2:113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  <c r="DI3003">
        <v>4</v>
      </c>
    </row>
    <row r="3004" spans="2:113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</row>
    <row r="3005" spans="2:113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  <c r="DI3005">
        <v>3</v>
      </c>
    </row>
    <row r="3006" spans="2:113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</row>
    <row r="3007" spans="2:113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</row>
    <row r="3008" spans="2:113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</row>
    <row r="3009" spans="2:113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</row>
    <row r="3010" spans="2:113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</row>
    <row r="3011" spans="2:113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</row>
    <row r="3012" spans="2:113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</row>
    <row r="3013" spans="2:113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  <c r="DI3013">
        <v>95</v>
      </c>
    </row>
    <row r="3014" spans="2:113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  <c r="DI3014">
        <v>6</v>
      </c>
    </row>
    <row r="3015" spans="2:113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</row>
    <row r="3016" spans="2:113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</row>
    <row r="3017" spans="2:113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</row>
    <row r="3018" spans="2:113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</row>
    <row r="3019" spans="2:113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</row>
    <row r="3020" spans="2:113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  <c r="DI3020">
        <v>60</v>
      </c>
    </row>
    <row r="3021" spans="2:113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</row>
    <row r="3022" spans="2:113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</row>
    <row r="3023" spans="2:113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</row>
    <row r="3024" spans="2:113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</row>
    <row r="3025" spans="2:113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</row>
    <row r="3026" spans="2:113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</row>
    <row r="3027" spans="2:113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  <c r="DI3027">
        <v>1</v>
      </c>
    </row>
    <row r="3028" spans="2:113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  <c r="DI3028">
        <v>5</v>
      </c>
    </row>
    <row r="3029" spans="2:113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  <c r="DI3029">
        <v>2</v>
      </c>
    </row>
    <row r="3030" spans="2:113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</row>
    <row r="3031" spans="2:113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</row>
    <row r="3032" spans="2:113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  <c r="DI3032">
        <v>18</v>
      </c>
    </row>
    <row r="3033" spans="2:113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  <c r="DI3033">
        <v>17</v>
      </c>
    </row>
    <row r="3034" spans="2:113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</row>
    <row r="3035" spans="2:113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  <c r="DI3035">
        <v>0</v>
      </c>
    </row>
    <row r="3036" spans="2:113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  <c r="DI3036">
        <v>2</v>
      </c>
    </row>
    <row r="3037" spans="2:113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</row>
    <row r="3038" spans="2:113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</row>
    <row r="3039" spans="2:113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  <c r="DI3039">
        <v>13</v>
      </c>
    </row>
    <row r="3040" spans="2:113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  <c r="DI3040">
        <v>4</v>
      </c>
    </row>
    <row r="3041" spans="2:113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  <c r="DI3041">
        <v>0</v>
      </c>
    </row>
    <row r="3042" spans="2:113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  <c r="DI3042">
        <v>2</v>
      </c>
    </row>
    <row r="3043" spans="2:113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</row>
    <row r="3044" spans="2:113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</row>
    <row r="3045" spans="2:113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</row>
    <row r="3046" spans="2:113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</row>
    <row r="3047" spans="2:113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</row>
    <row r="3048" spans="2:113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</row>
    <row r="3049" spans="2:113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</row>
    <row r="3050" spans="2:113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</row>
    <row r="3051" spans="2:113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</row>
    <row r="3052" spans="2:113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</row>
    <row r="3053" spans="2:113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  <c r="DI3053">
        <v>2</v>
      </c>
    </row>
    <row r="3054" spans="2:113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</row>
    <row r="3055" spans="2:113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</row>
    <row r="3056" spans="2:113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</row>
    <row r="3057" spans="2:113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</row>
    <row r="3058" spans="2:113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</row>
    <row r="3059" spans="2:113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</row>
    <row r="3060" spans="2:113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</row>
    <row r="3061" spans="2:113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</row>
    <row r="3062" spans="2:113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</row>
    <row r="3063" spans="2:113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</row>
    <row r="3064" spans="2:113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</row>
    <row r="3065" spans="2:113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  <c r="DI3065">
        <v>43</v>
      </c>
    </row>
    <row r="3066" spans="2:113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  <c r="DI3066">
        <v>3</v>
      </c>
    </row>
    <row r="3067" spans="2:113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</row>
    <row r="3068" spans="2:113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</row>
    <row r="3069" spans="2:113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</row>
    <row r="3070" spans="2:113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</row>
    <row r="3071" spans="2:113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</row>
    <row r="3072" spans="2:113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  <c r="DI3072">
        <v>11</v>
      </c>
    </row>
    <row r="3073" spans="2:113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</row>
    <row r="3074" spans="2:113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</row>
    <row r="3075" spans="2:113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</row>
    <row r="3076" spans="2:113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</row>
    <row r="3077" spans="2:113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  <c r="DI3077">
        <v>2</v>
      </c>
    </row>
    <row r="3078" spans="2:113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  <c r="DI3078">
        <v>1</v>
      </c>
    </row>
    <row r="3079" spans="2:113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</row>
    <row r="3080" spans="2:113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  <c r="DI3080">
        <v>37</v>
      </c>
    </row>
    <row r="3081" spans="2:113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</row>
    <row r="3082" spans="2:113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  <c r="DI3082">
        <v>5</v>
      </c>
    </row>
    <row r="3083" spans="2:113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</row>
    <row r="3084" spans="2:113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  <c r="DI3084">
        <v>1</v>
      </c>
    </row>
    <row r="3085" spans="2:113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</row>
    <row r="3086" spans="2:113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</row>
    <row r="3087" spans="2:113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</row>
    <row r="3088" spans="2:113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  <c r="DI3088">
        <v>1</v>
      </c>
    </row>
    <row r="3089" spans="2:113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  <c r="DI3089">
        <v>3</v>
      </c>
    </row>
    <row r="3090" spans="2:113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  <c r="DI3090">
        <v>2</v>
      </c>
    </row>
    <row r="3091" spans="2:113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  <c r="DI3091">
        <v>7</v>
      </c>
    </row>
    <row r="3092" spans="2:113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  <c r="DI3092">
        <v>4</v>
      </c>
    </row>
    <row r="3093" spans="2:113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  <c r="DI3093">
        <v>0</v>
      </c>
    </row>
    <row r="3094" spans="2:113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  <c r="DI3094">
        <v>1</v>
      </c>
    </row>
    <row r="3095" spans="2:113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</row>
    <row r="3096" spans="2:113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</row>
    <row r="3097" spans="2:113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51</v>
      </c>
      <c r="DG3097">
        <v>52</v>
      </c>
      <c r="DH3097">
        <v>57</v>
      </c>
      <c r="DI3097">
        <v>60</v>
      </c>
    </row>
    <row r="3098" spans="2:113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</row>
    <row r="3099" spans="2:113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</row>
    <row r="3100" spans="2:113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1</v>
      </c>
      <c r="DG3100">
        <v>1</v>
      </c>
      <c r="DH3100">
        <v>1</v>
      </c>
      <c r="DI3100">
        <v>1</v>
      </c>
    </row>
    <row r="3101" spans="2:113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</row>
    <row r="3102" spans="2:113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  <c r="DI3102">
        <v>3</v>
      </c>
    </row>
    <row r="3103" spans="2:113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</row>
    <row r="3104" spans="2:113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</row>
    <row r="3105" spans="2:113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  <c r="DI3105">
        <v>1</v>
      </c>
    </row>
    <row r="3106" spans="2:113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</row>
    <row r="3107" spans="2:113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  <c r="DI3107">
        <v>2</v>
      </c>
    </row>
    <row r="3108" spans="2:113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</row>
    <row r="3109" spans="2:113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1</v>
      </c>
    </row>
    <row r="3110" spans="2:113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</row>
    <row r="3111" spans="2:113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  <c r="DI3111">
        <v>26</v>
      </c>
    </row>
    <row r="3112" spans="2:113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</row>
    <row r="3113" spans="2:113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</row>
    <row r="3114" spans="2:113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  <c r="DI3114">
        <v>5</v>
      </c>
    </row>
    <row r="3115" spans="2:113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</row>
    <row r="3116" spans="2:113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</row>
    <row r="3117" spans="2:113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</row>
    <row r="3118" spans="2:113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</row>
    <row r="3119" spans="2:113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6</v>
      </c>
      <c r="DG3119">
        <v>211</v>
      </c>
      <c r="DH3119">
        <v>227</v>
      </c>
      <c r="DI3119">
        <v>230</v>
      </c>
    </row>
    <row r="3120" spans="2:113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4</v>
      </c>
      <c r="DG3120">
        <v>4</v>
      </c>
      <c r="DH3120">
        <v>4</v>
      </c>
      <c r="DI3120">
        <v>4</v>
      </c>
    </row>
    <row r="3121" spans="2:113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</row>
    <row r="3122" spans="2:113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  <c r="DI3122">
        <v>6</v>
      </c>
    </row>
    <row r="3123" spans="2:113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</row>
    <row r="3124" spans="2:113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  <c r="DI3124">
        <v>2</v>
      </c>
    </row>
    <row r="3125" spans="2:113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</row>
    <row r="3126" spans="2:113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1</v>
      </c>
    </row>
    <row r="3127" spans="2:113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  <c r="DI3127">
        <v>5</v>
      </c>
    </row>
    <row r="3128" spans="2:113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</row>
    <row r="3129" spans="2:113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  <c r="DI3129">
        <v>1</v>
      </c>
    </row>
    <row r="3130" spans="2:113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  <c r="DI3130">
        <v>7</v>
      </c>
    </row>
    <row r="3131" spans="2:113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</row>
    <row r="3132" spans="2:113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4</v>
      </c>
      <c r="DG3132">
        <v>15</v>
      </c>
      <c r="DH3132">
        <v>15</v>
      </c>
      <c r="DI3132">
        <v>16</v>
      </c>
    </row>
    <row r="3133" spans="2:113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9</v>
      </c>
      <c r="DG3133">
        <v>109</v>
      </c>
      <c r="DH3133">
        <v>110</v>
      </c>
      <c r="DI3133">
        <v>109</v>
      </c>
    </row>
    <row r="3134" spans="2:113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  <c r="DI3134">
        <v>1</v>
      </c>
    </row>
    <row r="3135" spans="2:113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</row>
    <row r="3136" spans="2:113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  <c r="DI3136">
        <v>3</v>
      </c>
    </row>
    <row r="3137" spans="2:113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  <c r="DI3137">
        <v>15</v>
      </c>
    </row>
    <row r="3138" spans="2:113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</row>
    <row r="3139" spans="2:113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  <c r="DI3139">
        <v>4</v>
      </c>
    </row>
    <row r="3140" spans="2:113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  <c r="DI3140">
        <v>1</v>
      </c>
    </row>
    <row r="3141" spans="2:113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</row>
    <row r="3142" spans="2:113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</row>
    <row r="3143" spans="2:113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5</v>
      </c>
      <c r="DG3143">
        <v>26</v>
      </c>
      <c r="DH3143">
        <v>29</v>
      </c>
      <c r="DI3143">
        <v>30</v>
      </c>
    </row>
    <row r="3144" spans="2:113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</row>
    <row r="3145" spans="2:113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  <c r="DI3145">
        <v>0</v>
      </c>
    </row>
    <row r="3146" spans="2:113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  <c r="DI3146">
        <v>1</v>
      </c>
    </row>
    <row r="3147" spans="2:113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</row>
    <row r="3148" spans="2:113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  <c r="DI3148">
        <v>10</v>
      </c>
    </row>
    <row r="3149" spans="2:113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</row>
    <row r="3150" spans="2:113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  <c r="DI3150">
        <v>1</v>
      </c>
    </row>
    <row r="3151" spans="2:113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</row>
    <row r="3152" spans="2:113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</row>
    <row r="3153" spans="2:113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  <c r="DI3153">
        <v>5</v>
      </c>
    </row>
    <row r="3154" spans="2:113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  <c r="DI3154">
        <v>1</v>
      </c>
    </row>
    <row r="3155" spans="2:113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</row>
    <row r="3156" spans="2:113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</row>
    <row r="3157" spans="2:113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7</v>
      </c>
      <c r="DG3157">
        <v>11</v>
      </c>
      <c r="DH3157">
        <v>11</v>
      </c>
      <c r="DI3157">
        <v>12</v>
      </c>
    </row>
    <row r="3158" spans="2:113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</row>
    <row r="3159" spans="2:113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  <c r="DI3159">
        <v>1</v>
      </c>
    </row>
    <row r="3160" spans="2:113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</row>
    <row r="3161" spans="2:113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  <c r="DI3161">
        <v>2</v>
      </c>
    </row>
    <row r="3162" spans="2:113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</row>
    <row r="3163" spans="2:113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7</v>
      </c>
      <c r="DG3163">
        <v>39</v>
      </c>
      <c r="DH3163">
        <v>46</v>
      </c>
      <c r="DI3163">
        <v>47</v>
      </c>
    </row>
    <row r="3164" spans="2:113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</row>
    <row r="3165" spans="2:113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</row>
    <row r="3166" spans="2:113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  <c r="DI3166">
        <v>3</v>
      </c>
    </row>
    <row r="3167" spans="2:113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</row>
    <row r="3168" spans="2:113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  <c r="DI3168">
        <v>0</v>
      </c>
    </row>
    <row r="3169" spans="2:113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  <c r="DI3169">
        <v>1</v>
      </c>
    </row>
    <row r="3170" spans="2:113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</row>
    <row r="3171" spans="2:113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  <c r="DI3171">
        <v>2</v>
      </c>
    </row>
    <row r="3172" spans="2:113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  <c r="DI3172">
        <v>6</v>
      </c>
    </row>
    <row r="3173" spans="2:113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0</v>
      </c>
    </row>
    <row r="3174" spans="2:113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  <c r="DI3174">
        <v>1</v>
      </c>
    </row>
    <row r="3175" spans="2:113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  <c r="DI3175">
        <v>4</v>
      </c>
    </row>
    <row r="3176" spans="2:113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  <c r="DI3176">
        <v>2</v>
      </c>
    </row>
    <row r="3177" spans="2:113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</row>
    <row r="3178" spans="2:113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  <c r="DI3178">
        <v>1</v>
      </c>
    </row>
    <row r="3179" spans="2:113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  <c r="DI3179">
        <v>0</v>
      </c>
    </row>
    <row r="3180" spans="2:113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1</v>
      </c>
    </row>
    <row r="3181" spans="2:113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</row>
    <row r="3182" spans="2:113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</row>
    <row r="3183" spans="2:113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  <c r="DI3183">
        <v>1</v>
      </c>
    </row>
    <row r="3184" spans="2:113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  <c r="DI3184">
        <v>1</v>
      </c>
    </row>
    <row r="3185" spans="2:113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  <c r="DI3185">
        <v>2</v>
      </c>
    </row>
    <row r="3186" spans="2:113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7</v>
      </c>
      <c r="DG3186">
        <v>29</v>
      </c>
      <c r="DH3186">
        <v>29</v>
      </c>
      <c r="DI3186">
        <v>30</v>
      </c>
    </row>
    <row r="3187" spans="2:113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</row>
    <row r="3188" spans="2:113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  <c r="DI3188">
        <v>0</v>
      </c>
    </row>
    <row r="3189" spans="2:113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</row>
    <row r="3190" spans="2:113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  <c r="DI3190">
        <v>9</v>
      </c>
    </row>
    <row r="3191" spans="2:113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  <c r="DI3191">
        <v>6</v>
      </c>
    </row>
    <row r="3192" spans="2:113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</row>
    <row r="3193" spans="2:113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1</v>
      </c>
    </row>
    <row r="3194" spans="2:113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  <c r="DI3194">
        <v>3</v>
      </c>
    </row>
    <row r="3195" spans="2:113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  <c r="DI3195">
        <v>3</v>
      </c>
    </row>
    <row r="3196" spans="2:113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  <c r="DI3196">
        <v>4</v>
      </c>
    </row>
    <row r="3197" spans="2:113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  <c r="DI3197">
        <v>1</v>
      </c>
    </row>
    <row r="3198" spans="2:113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  <c r="DI3198">
        <v>0</v>
      </c>
    </row>
    <row r="3199" spans="2:113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  <c r="DI3199">
        <v>0</v>
      </c>
    </row>
    <row r="3200" spans="2:113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  <c r="DI3200">
        <v>3</v>
      </c>
    </row>
    <row r="3201" spans="2:113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  <c r="DI3201">
        <v>21</v>
      </c>
    </row>
    <row r="3202" spans="2:113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</row>
    <row r="3203" spans="2:113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  <c r="DI3203">
        <v>0</v>
      </c>
    </row>
    <row r="3204" spans="2:113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  <c r="DI3204">
        <v>1</v>
      </c>
    </row>
    <row r="3205" spans="2:113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  <c r="DI3205">
        <v>2</v>
      </c>
    </row>
    <row r="3206" spans="2:113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  <c r="DI3206">
        <v>2</v>
      </c>
    </row>
    <row r="3207" spans="2:113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</row>
    <row r="3208" spans="2:113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  <c r="DI3208">
        <v>10</v>
      </c>
    </row>
    <row r="3209" spans="2:113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  <c r="DI3209">
        <v>5</v>
      </c>
    </row>
    <row r="3210" spans="2:113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</row>
    <row r="3211" spans="2:113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  <c r="DI3211">
        <v>2</v>
      </c>
    </row>
    <row r="3212" spans="2:113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</row>
    <row r="3213" spans="2:113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  <c r="DI3213">
        <v>8</v>
      </c>
    </row>
    <row r="3214" spans="2:113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</row>
    <row r="3215" spans="2:113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7</v>
      </c>
      <c r="DG3215">
        <v>17</v>
      </c>
      <c r="DH3215">
        <v>18</v>
      </c>
      <c r="DI3215">
        <v>18</v>
      </c>
    </row>
    <row r="3216" spans="2:113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  <c r="DI3216">
        <v>1</v>
      </c>
    </row>
    <row r="3217" spans="2:113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</row>
    <row r="3218" spans="2:113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  <c r="DI3218">
        <v>0</v>
      </c>
    </row>
    <row r="3219" spans="2:113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  <c r="DI3219">
        <v>19</v>
      </c>
    </row>
    <row r="3220" spans="2:113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7</v>
      </c>
      <c r="DG3220">
        <v>17</v>
      </c>
      <c r="DH3220">
        <v>17</v>
      </c>
      <c r="DI3220">
        <v>17</v>
      </c>
    </row>
    <row r="3221" spans="2:113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</row>
    <row r="3222" spans="2:113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  <c r="DI3222">
        <v>2</v>
      </c>
    </row>
    <row r="3223" spans="2:113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</row>
    <row r="3224" spans="2:113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</row>
    <row r="3225" spans="2:113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  <c r="DI3225">
        <v>2</v>
      </c>
    </row>
    <row r="3226" spans="2:113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  <c r="DI3226">
        <v>51</v>
      </c>
    </row>
    <row r="3227" spans="2:113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  <c r="DI3227">
        <v>5</v>
      </c>
    </row>
    <row r="3228" spans="2:113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</row>
    <row r="3229" spans="2:113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  <c r="DI3229">
        <v>20</v>
      </c>
    </row>
    <row r="3230" spans="2:113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</row>
    <row r="3231" spans="2:113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  <c r="DI3231">
        <v>0</v>
      </c>
    </row>
    <row r="3232" spans="2:113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  <c r="DI3232">
        <v>2</v>
      </c>
    </row>
    <row r="3233" spans="2:113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</row>
    <row r="3234" spans="2:113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  <c r="DI3234">
        <v>16</v>
      </c>
    </row>
    <row r="3235" spans="2:113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</row>
    <row r="3236" spans="2:113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  <c r="DI3236">
        <v>3</v>
      </c>
    </row>
    <row r="3237" spans="2:113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</row>
    <row r="3238" spans="2:113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  <c r="DI3238">
        <v>9</v>
      </c>
    </row>
    <row r="3239" spans="2:113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</row>
    <row r="3240" spans="2:113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  <c r="DI3240">
        <v>491</v>
      </c>
    </row>
    <row r="3241" spans="2:113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  <c r="DI3241">
        <v>2</v>
      </c>
    </row>
    <row r="3242" spans="2:113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</row>
    <row r="3243" spans="2:113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  <c r="DI3243">
        <v>3</v>
      </c>
    </row>
    <row r="3244" spans="2:113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  <c r="DI3244">
        <v>3</v>
      </c>
    </row>
    <row r="3245" spans="2:113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</row>
    <row r="3246" spans="2:113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  <c r="DI3246">
        <v>1</v>
      </c>
    </row>
    <row r="3247" spans="2:113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  <c r="DI3247">
        <v>1</v>
      </c>
    </row>
    <row r="3248" spans="2:113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  <c r="DI3248">
        <v>0</v>
      </c>
    </row>
    <row r="3249" spans="2:113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</row>
    <row r="3250" spans="2:113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  <c r="DI3250">
        <v>57</v>
      </c>
    </row>
    <row r="3251" spans="2:113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</row>
    <row r="3252" spans="2:113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4</v>
      </c>
    </row>
    <row r="3253" spans="2:113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</row>
    <row r="3254" spans="2:113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  <c r="DI3254">
        <v>117</v>
      </c>
    </row>
    <row r="3255" spans="2:113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  <c r="DI3255">
        <v>28</v>
      </c>
    </row>
    <row r="3256" spans="2:113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</row>
    <row r="3257" spans="2:113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</row>
    <row r="3258" spans="2:113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</row>
    <row r="3259" spans="2:113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2</v>
      </c>
    </row>
    <row r="3260" spans="2:113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  <c r="DI3260">
        <v>33</v>
      </c>
    </row>
    <row r="3261" spans="2:113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</row>
    <row r="3262" spans="2:113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  <c r="DI3262">
        <v>59</v>
      </c>
    </row>
    <row r="3263" spans="2:113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</row>
    <row r="3264" spans="2:113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  <c r="DI3264">
        <v>4</v>
      </c>
    </row>
    <row r="3265" spans="2:113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  <c r="DI3265">
        <v>0</v>
      </c>
    </row>
    <row r="3266" spans="2:113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</row>
    <row r="3267" spans="2:113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</row>
    <row r="3268" spans="2:113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</row>
    <row r="3269" spans="2:113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</row>
    <row r="3270" spans="2:113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</row>
    <row r="3271" spans="2:113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</row>
    <row r="3272" spans="2:113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</row>
    <row r="3273" spans="2:113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</row>
    <row r="3274" spans="2:113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</row>
    <row r="3275" spans="2:113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</row>
    <row r="3276" spans="2:113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</row>
    <row r="3277" spans="2:113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</row>
    <row r="3278" spans="2:113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</row>
    <row r="3279" spans="2:113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  <c r="DI3279">
        <v>1</v>
      </c>
    </row>
    <row r="3280" spans="2:113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  <c r="DI3280">
        <v>15</v>
      </c>
    </row>
    <row r="3281" spans="2:113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</row>
    <row r="3282" spans="2:113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  <c r="DI3282">
        <v>10</v>
      </c>
    </row>
    <row r="3283" spans="2:113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  <c r="DI3283">
        <v>0</v>
      </c>
    </row>
    <row r="3284" spans="2:113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  <c r="DI3284">
        <v>0</v>
      </c>
    </row>
    <row r="3285" spans="2:113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  <c r="DI3285">
        <v>1</v>
      </c>
    </row>
    <row r="3286" spans="2:113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</row>
    <row r="3287" spans="2:113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  <c r="DI3287">
        <v>2</v>
      </c>
    </row>
    <row r="3288" spans="2:113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</row>
    <row r="3289" spans="2:113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</row>
    <row r="3290" spans="2:113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</row>
    <row r="3291" spans="2:113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</row>
    <row r="3292" spans="2:113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  <c r="DI3292">
        <v>1</v>
      </c>
    </row>
    <row r="3293" spans="2:113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  <c r="DI3293">
        <v>5</v>
      </c>
    </row>
    <row r="3294" spans="2:113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</row>
    <row r="3295" spans="2:113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0</v>
      </c>
    </row>
    <row r="3296" spans="2:113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</row>
    <row r="3297" spans="2:113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  <c r="DI3297">
        <v>1</v>
      </c>
    </row>
    <row r="3298" spans="2:113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</row>
    <row r="3299" spans="2:113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  <c r="DI3299">
        <v>0</v>
      </c>
    </row>
    <row r="3300" spans="2:113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</row>
    <row r="3301" spans="2:113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</row>
    <row r="3302" spans="2:113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</row>
    <row r="3303" spans="2:113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</row>
    <row r="3304" spans="2:113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</row>
    <row r="3305" spans="2:113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</row>
    <row r="3306" spans="2:113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</row>
    <row r="3307" spans="2:113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</row>
    <row r="3308" spans="2:113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</row>
    <row r="3309" spans="2:113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</row>
    <row r="3310" spans="2:113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</row>
    <row r="3311" spans="2:113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</row>
    <row r="3312" spans="2:113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  <c r="DI3312">
        <v>7</v>
      </c>
    </row>
    <row r="3313" spans="2:113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</row>
    <row r="3314" spans="2:113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</row>
    <row r="3315" spans="2:113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</row>
    <row r="3316" spans="2:113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  <c r="DI3316">
        <v>2</v>
      </c>
    </row>
    <row r="3317" spans="2:113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</row>
    <row r="3318" spans="2:113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  <c r="DI3318">
        <v>1</v>
      </c>
    </row>
    <row r="3319" spans="2:113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</row>
    <row r="3320" spans="2:113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  <c r="DI3320">
        <v>0</v>
      </c>
    </row>
    <row r="3321" spans="2:113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  <c r="DI3321">
        <v>1</v>
      </c>
    </row>
    <row r="3322" spans="2:113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  <c r="DI3322">
        <v>18</v>
      </c>
    </row>
    <row r="3323" spans="2:113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</row>
    <row r="3324" spans="2:113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</row>
    <row r="3325" spans="2:113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  <c r="DI3325">
        <v>0</v>
      </c>
    </row>
    <row r="3326" spans="2:113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</row>
    <row r="3327" spans="2:113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  <c r="DI3327">
        <v>4</v>
      </c>
    </row>
    <row r="3328" spans="2:113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  <c r="DI3328">
        <v>1</v>
      </c>
    </row>
    <row r="3329" spans="2:113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  <c r="DI3329">
        <v>0</v>
      </c>
    </row>
    <row r="3330" spans="2:113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  <c r="DI3330">
        <v>22</v>
      </c>
    </row>
    <row r="3331" spans="2:113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  <c r="DI3331">
        <v>1</v>
      </c>
    </row>
    <row r="3332" spans="2:113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</row>
    <row r="3333" spans="2:113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  <c r="DI3333">
        <v>0</v>
      </c>
    </row>
    <row r="3334" spans="2:113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  <c r="DI3334">
        <v>0</v>
      </c>
    </row>
    <row r="3335" spans="2:113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</row>
    <row r="3336" spans="2:113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</row>
    <row r="3337" spans="2:113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  <c r="DI3337">
        <v>3</v>
      </c>
    </row>
    <row r="3338" spans="2:113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</row>
    <row r="3339" spans="2:113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  <c r="DI3339">
        <v>7</v>
      </c>
    </row>
    <row r="3340" spans="2:113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</row>
    <row r="3341" spans="2:113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</row>
    <row r="3342" spans="2:113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</row>
    <row r="3343" spans="2:113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  <c r="DI3343">
        <v>1</v>
      </c>
    </row>
    <row r="3344" spans="2:113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  <c r="DI3344">
        <v>1</v>
      </c>
    </row>
    <row r="3345" spans="2:113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2</v>
      </c>
    </row>
    <row r="3346" spans="2:113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</row>
    <row r="3347" spans="2:113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  <c r="DI3347">
        <v>15</v>
      </c>
    </row>
    <row r="3348" spans="2:113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</row>
    <row r="3349" spans="2:113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</row>
    <row r="3350" spans="2:113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</row>
    <row r="3351" spans="2:113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</row>
    <row r="3352" spans="2:113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</row>
    <row r="3353" spans="2:113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  <c r="DI3353">
        <v>1</v>
      </c>
    </row>
    <row r="3354" spans="2:113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</row>
    <row r="3355" spans="2:113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</row>
    <row r="3356" spans="2:113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</row>
    <row r="3357" spans="2:113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</row>
    <row r="3358" spans="2:113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  <c r="DI3358">
        <v>224</v>
      </c>
    </row>
    <row r="3359" spans="2:113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  <c r="DI3359">
        <v>1</v>
      </c>
    </row>
    <row r="3360" spans="2:113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  <c r="DI3360">
        <v>0</v>
      </c>
    </row>
    <row r="3361" spans="2:113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  <c r="DI3361">
        <v>0</v>
      </c>
    </row>
    <row r="3362" spans="2:113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  <c r="DI3362">
        <v>2</v>
      </c>
    </row>
    <row r="3363" spans="2:113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  <c r="DI3363">
        <v>9</v>
      </c>
    </row>
    <row r="3364" spans="2:113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</row>
    <row r="3365" spans="2:113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</row>
    <row r="3366" spans="2:113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</row>
    <row r="3367" spans="2:113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</row>
    <row r="3368" spans="2:113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</row>
    <row r="3369" spans="2:113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  <c r="DI3369">
        <v>16</v>
      </c>
    </row>
    <row r="3370" spans="2:113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  <c r="DI3370">
        <v>2</v>
      </c>
    </row>
    <row r="3371" spans="2:113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  <c r="DI3371">
        <v>13</v>
      </c>
    </row>
    <row r="3372" spans="2:113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  <c r="DI3372">
        <v>0</v>
      </c>
    </row>
    <row r="3373" spans="2:113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</row>
    <row r="3374" spans="2:113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  <c r="DI3374">
        <v>3</v>
      </c>
    </row>
    <row r="3375" spans="2:113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</row>
    <row r="3376" spans="2:113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  <c r="DI3376">
        <v>0</v>
      </c>
    </row>
    <row r="3377" spans="2:113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  <c r="DI3377">
        <v>2</v>
      </c>
    </row>
    <row r="3378" spans="2:113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</row>
    <row r="3379" spans="2:113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</row>
    <row r="3380" spans="2:113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</row>
    <row r="3381" spans="2:113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</row>
    <row r="3382" spans="2:113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  <c r="DI3382">
        <v>10</v>
      </c>
    </row>
    <row r="3383" spans="2:113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</row>
    <row r="3384" spans="2:113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  <c r="DI3384">
        <v>4</v>
      </c>
    </row>
    <row r="3385" spans="2:113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  <c r="DI3385">
        <v>23</v>
      </c>
    </row>
    <row r="3386" spans="2:113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</row>
    <row r="3387" spans="2:113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</row>
    <row r="3388" spans="2:113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</row>
    <row r="3389" spans="2:113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</row>
    <row r="3390" spans="2:113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</row>
    <row r="3391" spans="2:113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</row>
    <row r="3392" spans="2:113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</row>
    <row r="3393" spans="2:113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</row>
    <row r="3394" spans="2:113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</row>
    <row r="3395" spans="2:113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</row>
    <row r="3396" spans="2:113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</row>
    <row r="3397" spans="2:113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</row>
    <row r="3398" spans="2:113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</row>
    <row r="3399" spans="2:113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  <c r="DI3399">
        <v>1</v>
      </c>
    </row>
    <row r="3400" spans="2:113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</row>
    <row r="3401" spans="2:113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  <c r="DI3401">
        <v>0</v>
      </c>
    </row>
    <row r="3402" spans="2:113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</row>
    <row r="3403" spans="2:113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</row>
    <row r="3404" spans="2:113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</row>
    <row r="3405" spans="2:113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</row>
    <row r="3406" spans="2:113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</row>
    <row r="3407" spans="2:113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</row>
    <row r="3408" spans="2:113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</row>
    <row r="3409" spans="2:113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</row>
    <row r="3410" spans="2:113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</row>
    <row r="3411" spans="2:113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</row>
    <row r="3412" spans="2:113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</row>
    <row r="3413" spans="2:113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  <c r="DI3413">
        <v>1</v>
      </c>
    </row>
    <row r="3414" spans="2:113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  <c r="DI3414">
        <v>16</v>
      </c>
    </row>
    <row r="3415" spans="2:113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</row>
    <row r="3416" spans="2:113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</row>
    <row r="3417" spans="2:113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</row>
    <row r="3418" spans="2:113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</row>
    <row r="3419" spans="2:113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</row>
    <row r="3420" spans="2:113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  <c r="DI3420">
        <v>2</v>
      </c>
    </row>
    <row r="3421" spans="2:113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</row>
    <row r="3422" spans="2:113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</row>
    <row r="3423" spans="2:113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</row>
    <row r="3424" spans="2:113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</row>
    <row r="3425" spans="2:113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  <c r="DI3425">
        <v>22</v>
      </c>
    </row>
    <row r="3426" spans="2:113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</row>
    <row r="3427" spans="2:113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</row>
    <row r="3428" spans="2:113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  <c r="DI3428">
        <v>3</v>
      </c>
    </row>
    <row r="3429" spans="2:113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</row>
    <row r="3430" spans="2:113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</row>
    <row r="3431" spans="2:113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</row>
    <row r="3432" spans="2:113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</row>
    <row r="3433" spans="2:113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</row>
    <row r="3434" spans="2:113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</row>
    <row r="3435" spans="2:113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</row>
    <row r="3436" spans="2:113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</row>
    <row r="3437" spans="2:113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</row>
    <row r="3438" spans="2:113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</row>
    <row r="3439" spans="2:113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</row>
    <row r="3440" spans="2:113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</row>
    <row r="3441" spans="2:113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</row>
    <row r="3442" spans="2:113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</row>
    <row r="3443" spans="2:113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</row>
    <row r="3444" spans="2:113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</row>
    <row r="3445" spans="2:113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</row>
    <row r="3446" spans="2:113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</row>
    <row r="3447" spans="2:113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</row>
    <row r="3448" spans="2:113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</row>
    <row r="3449" spans="2:113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</row>
    <row r="3450" spans="2:113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</row>
    <row r="3451" spans="2:113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</row>
    <row r="3452" spans="2:113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</row>
    <row r="3453" spans="2:113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</row>
    <row r="3454" spans="2:113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</row>
    <row r="3455" spans="2:113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</row>
    <row r="3456" spans="2:113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</row>
    <row r="3457" spans="2:113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  <c r="DI3457">
        <v>5</v>
      </c>
    </row>
    <row r="3458" spans="2:113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</row>
    <row r="3459" spans="2:113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</row>
    <row r="3460" spans="2:113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</row>
    <row r="3461" spans="2:113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</row>
    <row r="3462" spans="2:113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</row>
    <row r="3463" spans="2:113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</row>
    <row r="3464" spans="2:113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</row>
    <row r="3465" spans="2:113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</row>
    <row r="3466" spans="2:113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</row>
    <row r="3467" spans="2:113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</row>
    <row r="3468" spans="2:113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</row>
    <row r="3469" spans="2:113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  <c r="DI3469">
        <v>1</v>
      </c>
    </row>
    <row r="3470" spans="2:113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</row>
    <row r="3471" spans="2:113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  <c r="DI3471">
        <v>0</v>
      </c>
    </row>
    <row r="3472" spans="2:113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  <c r="DI3472">
        <v>3</v>
      </c>
    </row>
    <row r="3473" spans="2:113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  <c r="DI3473">
        <v>3</v>
      </c>
    </row>
    <row r="3474" spans="2:113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</row>
    <row r="3475" spans="2:113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</row>
    <row r="3476" spans="2:113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</row>
    <row r="3477" spans="2:113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  <c r="DI3477">
        <v>0</v>
      </c>
    </row>
    <row r="3478" spans="2:113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</row>
    <row r="3479" spans="2:113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</row>
    <row r="3480" spans="2:113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</row>
    <row r="3481" spans="2:113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  <c r="DI3481">
        <v>128</v>
      </c>
    </row>
    <row r="3482" spans="2:113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</row>
    <row r="3483" spans="2:113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</row>
    <row r="3484" spans="2:113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</row>
    <row r="3485" spans="2:113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  <c r="DI3485">
        <v>74</v>
      </c>
    </row>
    <row r="3486" spans="2:113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</row>
    <row r="3487" spans="2:113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  <c r="DI3487">
        <v>101</v>
      </c>
    </row>
    <row r="3488" spans="2:113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  <c r="DI3488">
        <v>3</v>
      </c>
    </row>
    <row r="3489" spans="2:113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  <c r="DI3489">
        <v>0</v>
      </c>
    </row>
    <row r="3490" spans="2:113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  <c r="DI3490">
        <v>0</v>
      </c>
    </row>
    <row r="3491" spans="2:113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</row>
    <row r="3492" spans="2:113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</row>
    <row r="3493" spans="2:113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</row>
    <row r="3494" spans="2:113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  <c r="DI3494">
        <v>21</v>
      </c>
    </row>
    <row r="3495" spans="2:113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  <c r="DI3495">
        <v>12</v>
      </c>
    </row>
    <row r="3496" spans="2:113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  <c r="DI3496">
        <v>45</v>
      </c>
    </row>
    <row r="3497" spans="2:113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</row>
    <row r="3498" spans="2:113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  <c r="DI3498">
        <v>0</v>
      </c>
    </row>
    <row r="3499" spans="2:113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</row>
    <row r="3500" spans="2:113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</row>
    <row r="3501" spans="2:113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  <c r="DI3501">
        <v>8</v>
      </c>
    </row>
    <row r="3502" spans="2:113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</row>
    <row r="3503" spans="2:113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</row>
    <row r="3504" spans="2:113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</row>
    <row r="3505" spans="2:113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</row>
    <row r="3506" spans="2:113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  <c r="DI3506">
        <v>418</v>
      </c>
    </row>
    <row r="3507" spans="2:113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</row>
    <row r="3508" spans="2:113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  <c r="DI3508">
        <v>0</v>
      </c>
    </row>
    <row r="3509" spans="2:113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  <c r="DI3509">
        <v>0</v>
      </c>
    </row>
    <row r="3510" spans="2:113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</row>
    <row r="3511" spans="2:113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</row>
    <row r="3512" spans="2:113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</row>
    <row r="3513" spans="2:113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</row>
    <row r="3514" spans="2:113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</row>
    <row r="3515" spans="2:113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</row>
    <row r="3516" spans="2:113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</row>
    <row r="3517" spans="2:113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  <c r="DI3517">
        <v>6</v>
      </c>
    </row>
    <row r="3518" spans="2:113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  <c r="DI3518">
        <v>3</v>
      </c>
    </row>
    <row r="3519" spans="2:113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  <c r="DI3519">
        <v>50</v>
      </c>
    </row>
    <row r="3520" spans="2:113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  <c r="DI3520">
        <v>3</v>
      </c>
    </row>
    <row r="3521" spans="2:113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  <c r="DI3521">
        <v>1</v>
      </c>
    </row>
    <row r="3522" spans="2:113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</row>
    <row r="3523" spans="2:113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</row>
    <row r="3524" spans="2:113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  <c r="DI3524">
        <v>3</v>
      </c>
    </row>
    <row r="3525" spans="2:113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</row>
    <row r="3526" spans="2:113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  <c r="DI3526">
        <v>2</v>
      </c>
    </row>
    <row r="3527" spans="2:113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  <c r="DI3527">
        <v>279290</v>
      </c>
    </row>
    <row r="3528" spans="2:113">
      <c r="B3528" t="s">
        <v>636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1</v>
      </c>
      <c r="AD3528">
        <v>1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59</v>
      </c>
      <c r="AW3528">
        <v>215</v>
      </c>
      <c r="AX3528">
        <v>259</v>
      </c>
      <c r="AY3528">
        <v>410</v>
      </c>
      <c r="AZ3528">
        <v>521</v>
      </c>
      <c r="BA3528">
        <v>717</v>
      </c>
      <c r="BB3528">
        <v>958</v>
      </c>
      <c r="BC3528">
        <v>964</v>
      </c>
      <c r="BD3528">
        <v>1534</v>
      </c>
      <c r="BE3528">
        <v>1820</v>
      </c>
      <c r="BF3528">
        <v>2317</v>
      </c>
      <c r="BG3528">
        <v>2815</v>
      </c>
      <c r="BH3528">
        <v>3419</v>
      </c>
      <c r="BI3528">
        <v>4058</v>
      </c>
      <c r="BJ3528">
        <v>4901</v>
      </c>
      <c r="BK3528">
        <v>6084</v>
      </c>
      <c r="BL3528">
        <v>7518</v>
      </c>
      <c r="BM3528">
        <v>8845</v>
      </c>
      <c r="BN3528">
        <v>10398</v>
      </c>
      <c r="BO3528">
        <v>12229</v>
      </c>
      <c r="BP3528">
        <v>14472</v>
      </c>
      <c r="BQ3528">
        <v>16778</v>
      </c>
      <c r="BR3528">
        <v>19462</v>
      </c>
      <c r="BS3528">
        <v>22223</v>
      </c>
      <c r="BT3528">
        <v>24790</v>
      </c>
      <c r="BU3528">
        <v>27858</v>
      </c>
      <c r="BV3528">
        <v>31133</v>
      </c>
      <c r="BW3528">
        <v>35067</v>
      </c>
      <c r="BX3528">
        <v>39316</v>
      </c>
      <c r="BY3528">
        <v>43578</v>
      </c>
      <c r="BZ3528">
        <v>47640</v>
      </c>
      <c r="CA3528">
        <v>50772</v>
      </c>
      <c r="CB3528">
        <v>54400</v>
      </c>
      <c r="CC3528">
        <v>59500</v>
      </c>
      <c r="CD3528">
        <v>63551</v>
      </c>
      <c r="CE3528">
        <v>68425</v>
      </c>
      <c r="CF3528">
        <v>72978</v>
      </c>
      <c r="CG3528">
        <v>76395</v>
      </c>
      <c r="CH3528">
        <v>79720</v>
      </c>
      <c r="CI3528">
        <v>83069</v>
      </c>
      <c r="CJ3528">
        <v>86758</v>
      </c>
      <c r="CK3528">
        <v>91854</v>
      </c>
      <c r="CL3528">
        <v>96163</v>
      </c>
      <c r="CM3528">
        <v>100383</v>
      </c>
      <c r="CN3528">
        <v>103707</v>
      </c>
      <c r="CO3528">
        <v>106320</v>
      </c>
      <c r="CP3528">
        <v>109269</v>
      </c>
      <c r="CQ3528">
        <v>113100</v>
      </c>
      <c r="CR3528">
        <v>116607</v>
      </c>
      <c r="CS3528">
        <v>119906</v>
      </c>
      <c r="CT3528">
        <v>123344</v>
      </c>
      <c r="CU3528">
        <v>126256</v>
      </c>
      <c r="CV3528">
        <v>128132</v>
      </c>
      <c r="CW3528">
        <v>130322</v>
      </c>
      <c r="CX3528">
        <v>133163</v>
      </c>
      <c r="CY3528">
        <v>136154</v>
      </c>
      <c r="CZ3528">
        <v>138538</v>
      </c>
      <c r="DA3528">
        <v>140512</v>
      </c>
      <c r="DB3528">
        <v>142881</v>
      </c>
      <c r="DC3528">
        <v>144140</v>
      </c>
      <c r="DD3528">
        <v>145751</v>
      </c>
      <c r="DE3528">
        <v>147774</v>
      </c>
      <c r="DF3528">
        <v>150366</v>
      </c>
      <c r="DG3528">
        <v>152257</v>
      </c>
      <c r="DH3528">
        <v>154360</v>
      </c>
      <c r="DI3528">
        <v>155669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3"/>
  <sheetViews>
    <sheetView showGridLines="0" topLeftCell="A2" zoomScale="75" zoomScaleNormal="75" workbookViewId="0">
      <selection activeCell="C4" sqref="C4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6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9">
        <v>1</v>
      </c>
      <c r="B3" s="79">
        <v>179</v>
      </c>
      <c r="C3" s="79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</f>
        <v>99</v>
      </c>
      <c r="H3">
        <f t="shared" si="5"/>
        <v>287</v>
      </c>
      <c r="I3">
        <f t="shared" si="5"/>
        <v>493</v>
      </c>
      <c r="J3">
        <f t="shared" si="5"/>
        <v>684</v>
      </c>
      <c r="K3">
        <f t="shared" si="5"/>
        <v>809</v>
      </c>
      <c r="L3">
        <f t="shared" si="5"/>
        <v>2651</v>
      </c>
      <c r="M3">
        <f t="shared" si="5"/>
        <v>588</v>
      </c>
      <c r="N3">
        <f t="shared" si="5"/>
        <v>2068</v>
      </c>
      <c r="O3">
        <f t="shared" si="5"/>
        <v>1693</v>
      </c>
      <c r="P3">
        <f t="shared" si="5"/>
        <v>2111</v>
      </c>
      <c r="Q3" s="64">
        <f t="shared" si="5"/>
        <v>4749</v>
      </c>
      <c r="R3">
        <f t="shared" si="5"/>
        <v>3094</v>
      </c>
      <c r="S3">
        <f t="shared" si="5"/>
        <v>4011</v>
      </c>
      <c r="T3">
        <f t="shared" si="5"/>
        <v>3743</v>
      </c>
      <c r="U3">
        <f t="shared" si="5"/>
        <v>3159</v>
      </c>
      <c r="V3">
        <f t="shared" si="5"/>
        <v>3597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6</v>
      </c>
      <c r="AR3">
        <f t="shared" si="6"/>
        <v>1899</v>
      </c>
      <c r="AS3">
        <f t="shared" si="6"/>
        <v>2358</v>
      </c>
      <c r="AT3">
        <f t="shared" si="6"/>
        <v>1937</v>
      </c>
      <c r="AU3">
        <f t="shared" si="6"/>
        <v>2534</v>
      </c>
      <c r="AV3">
        <f t="shared" si="6"/>
        <v>2280</v>
      </c>
      <c r="AW3">
        <f t="shared" si="6"/>
        <v>2766</v>
      </c>
      <c r="AX3">
        <f t="shared" si="6"/>
        <v>3915</v>
      </c>
      <c r="AY3">
        <f t="shared" si="6"/>
        <v>4046</v>
      </c>
      <c r="AZ3">
        <f t="shared" si="6"/>
        <v>3974</v>
      </c>
      <c r="BA3">
        <f t="shared" si="6"/>
        <v>3769</v>
      </c>
      <c r="BB3">
        <f t="shared" si="6"/>
        <v>5030</v>
      </c>
      <c r="BC3">
        <f t="shared" si="6"/>
        <v>7255</v>
      </c>
      <c r="BD3">
        <f t="shared" si="6"/>
        <v>2477</v>
      </c>
      <c r="BE3">
        <f t="shared" si="6"/>
        <v>16867</v>
      </c>
      <c r="BF3">
        <f t="shared" si="6"/>
        <v>10897</v>
      </c>
      <c r="BG3">
        <f t="shared" si="6"/>
        <v>11350</v>
      </c>
      <c r="BH3">
        <f t="shared" si="6"/>
        <v>14137</v>
      </c>
      <c r="BI3">
        <f t="shared" si="6"/>
        <v>15510</v>
      </c>
      <c r="BJ3">
        <f t="shared" si="6"/>
        <v>17733</v>
      </c>
      <c r="BK3">
        <f t="shared" si="6"/>
        <v>27770</v>
      </c>
      <c r="BL3">
        <f t="shared" si="6"/>
        <v>29631</v>
      </c>
      <c r="BM3">
        <f t="shared" si="6"/>
        <v>32308</v>
      </c>
      <c r="BN3">
        <f t="shared" si="6"/>
        <v>32463</v>
      </c>
      <c r="BO3">
        <f t="shared" si="6"/>
        <v>41264</v>
      </c>
      <c r="BP3">
        <f t="shared" si="6"/>
        <v>39797</v>
      </c>
      <c r="BQ3">
        <f t="shared" si="6"/>
        <v>49644</v>
      </c>
      <c r="BR3">
        <f t="shared" si="6"/>
        <v>61978</v>
      </c>
      <c r="BS3">
        <f t="shared" ref="BS3:CX3" si="7">INDEX(_Inf_Data,MATCH($E3,_Inf_Country,0),MATCH(BS$2,_Inf_Day,0))-INDEX(_Inf_Data,MATCH($E3,_Inf_Country,0),MATCH(BR$2,_Inf_Day,0))</f>
        <v>63722</v>
      </c>
      <c r="BT3">
        <f t="shared" si="7"/>
        <v>67401</v>
      </c>
      <c r="BU3">
        <f t="shared" si="7"/>
        <v>59461</v>
      </c>
      <c r="BV3">
        <f t="shared" si="7"/>
        <v>62205</v>
      </c>
      <c r="BW3">
        <f t="shared" si="7"/>
        <v>75118</v>
      </c>
      <c r="BX3">
        <f t="shared" si="7"/>
        <v>75030</v>
      </c>
      <c r="BY3">
        <f t="shared" si="7"/>
        <v>80820</v>
      </c>
      <c r="BZ3">
        <f t="shared" si="7"/>
        <v>82418</v>
      </c>
      <c r="CA3">
        <f t="shared" si="7"/>
        <v>80183</v>
      </c>
      <c r="CB3">
        <f t="shared" si="7"/>
        <v>73678</v>
      </c>
      <c r="CC3">
        <f t="shared" si="7"/>
        <v>71690</v>
      </c>
      <c r="CD3">
        <f t="shared" si="7"/>
        <v>75011</v>
      </c>
      <c r="CE3">
        <f t="shared" si="7"/>
        <v>83762</v>
      </c>
      <c r="CF3">
        <f t="shared" si="7"/>
        <v>85338</v>
      </c>
      <c r="CG3">
        <f t="shared" si="7"/>
        <v>92391</v>
      </c>
      <c r="CH3">
        <f t="shared" si="7"/>
        <v>78096</v>
      </c>
      <c r="CI3">
        <f t="shared" si="7"/>
        <v>99139</v>
      </c>
      <c r="CJ3">
        <f t="shared" si="7"/>
        <v>70028</v>
      </c>
      <c r="CK3">
        <f t="shared" si="7"/>
        <v>70389</v>
      </c>
      <c r="CL3">
        <f t="shared" si="7"/>
        <v>79925</v>
      </c>
      <c r="CM3">
        <f t="shared" si="7"/>
        <v>96366</v>
      </c>
      <c r="CN3">
        <f t="shared" si="7"/>
        <v>87851</v>
      </c>
      <c r="CO3">
        <f t="shared" si="7"/>
        <v>77616</v>
      </c>
      <c r="CP3">
        <f t="shared" si="7"/>
        <v>83555</v>
      </c>
      <c r="CQ3">
        <f t="shared" si="7"/>
        <v>70953</v>
      </c>
      <c r="CR3">
        <f t="shared" si="7"/>
        <v>77328</v>
      </c>
      <c r="CS3">
        <f t="shared" si="7"/>
        <v>75566</v>
      </c>
      <c r="CT3">
        <f t="shared" si="7"/>
        <v>83806</v>
      </c>
      <c r="CU3">
        <f t="shared" si="7"/>
        <v>87328</v>
      </c>
      <c r="CV3">
        <f t="shared" si="7"/>
        <v>85265</v>
      </c>
      <c r="CW3">
        <f t="shared" si="7"/>
        <v>73893</v>
      </c>
      <c r="CX3">
        <f t="shared" si="7"/>
        <v>68689</v>
      </c>
      <c r="CY3">
        <f t="shared" ref="CY3:EF3" si="8">INDEX(_Inf_Data,MATCH($E3,_Inf_Country,0),MATCH(CY$2,_Inf_Day,0))-INDEX(_Inf_Data,MATCH($E3,_Inf_Country,0),MATCH(CX$2,_Inf_Day,0))</f>
        <v>73468</v>
      </c>
      <c r="CZ3">
        <f t="shared" si="8"/>
        <v>75097</v>
      </c>
      <c r="DA3">
        <f t="shared" si="8"/>
        <v>84566</v>
      </c>
      <c r="DB3">
        <f t="shared" si="8"/>
        <v>86924</v>
      </c>
      <c r="DC3">
        <f t="shared" si="8"/>
        <v>83566</v>
      </c>
      <c r="DD3">
        <f t="shared" si="8"/>
        <v>79255</v>
      </c>
      <c r="DE3">
        <f t="shared" si="8"/>
        <v>76224</v>
      </c>
      <c r="DF3">
        <f t="shared" si="8"/>
        <v>79573</v>
      </c>
      <c r="DG3">
        <f t="shared" si="8"/>
        <v>92559</v>
      </c>
      <c r="DH3">
        <f t="shared" si="8"/>
        <v>90295</v>
      </c>
      <c r="DI3">
        <f t="shared" si="8"/>
        <v>92285</v>
      </c>
      <c r="DJ3">
        <f t="shared" si="8"/>
        <v>85852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9">
        <v>11</v>
      </c>
      <c r="B4" s="79">
        <v>193</v>
      </c>
      <c r="C4" s="79">
        <v>247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 s="6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 t="e">
        <f t="shared" si="12"/>
        <v>#N/A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9">
        <v>164</v>
      </c>
      <c r="B5" s="79">
        <v>199</v>
      </c>
      <c r="C5" s="79">
        <v>11</v>
      </c>
      <c r="E5" t="str">
        <f t="shared" si="3"/>
        <v>Austria</v>
      </c>
      <c r="F5">
        <f t="shared" si="4"/>
        <v>0</v>
      </c>
      <c r="G5">
        <f t="shared" ref="G5:AL5" si="13">INDEX(_Inf_Data,MATCH($E5,_Inf_Country,0),MATCH(G$2,_Inf_Day,0))-INDEX(_Inf_Data,MATCH($E5,_Inf_Country,0),MATCH(F$2,_Inf_Day,0))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 s="64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0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0</v>
      </c>
      <c r="AK5">
        <f t="shared" si="13"/>
        <v>0</v>
      </c>
      <c r="AL5">
        <f t="shared" si="13"/>
        <v>0</v>
      </c>
      <c r="AM5">
        <f t="shared" ref="AM5:BR5" si="14">INDEX(_Inf_Data,MATCH($E5,_Inf_Country,0),MATCH(AM$2,_Inf_Day,0))-INDEX(_Inf_Data,MATCH($E5,_Inf_Country,0),MATCH(AL$2,_Inf_Day,0))</f>
        <v>0</v>
      </c>
      <c r="AN5">
        <f t="shared" si="14"/>
        <v>2</v>
      </c>
      <c r="AO5">
        <f t="shared" si="14"/>
        <v>0</v>
      </c>
      <c r="AP5">
        <f t="shared" si="14"/>
        <v>1</v>
      </c>
      <c r="AQ5">
        <f t="shared" si="14"/>
        <v>0</v>
      </c>
      <c r="AR5">
        <f t="shared" si="14"/>
        <v>6</v>
      </c>
      <c r="AS5">
        <f t="shared" si="14"/>
        <v>5</v>
      </c>
      <c r="AT5">
        <f t="shared" si="14"/>
        <v>4</v>
      </c>
      <c r="AU5">
        <f t="shared" si="14"/>
        <v>3</v>
      </c>
      <c r="AV5">
        <f t="shared" si="14"/>
        <v>8</v>
      </c>
      <c r="AW5">
        <f t="shared" si="14"/>
        <v>12</v>
      </c>
      <c r="AX5">
        <f t="shared" si="14"/>
        <v>14</v>
      </c>
      <c r="AY5">
        <f t="shared" si="14"/>
        <v>24</v>
      </c>
      <c r="AZ5">
        <f t="shared" si="14"/>
        <v>25</v>
      </c>
      <c r="BA5">
        <f t="shared" si="14"/>
        <v>27</v>
      </c>
      <c r="BB5">
        <f t="shared" si="14"/>
        <v>51</v>
      </c>
      <c r="BC5">
        <f t="shared" si="14"/>
        <v>64</v>
      </c>
      <c r="BD5">
        <f t="shared" si="14"/>
        <v>56</v>
      </c>
      <c r="BE5">
        <f t="shared" si="14"/>
        <v>202</v>
      </c>
      <c r="BF5">
        <f t="shared" si="14"/>
        <v>151</v>
      </c>
      <c r="BG5">
        <f t="shared" si="14"/>
        <v>205</v>
      </c>
      <c r="BH5">
        <f t="shared" si="14"/>
        <v>158</v>
      </c>
      <c r="BI5">
        <f t="shared" si="14"/>
        <v>314</v>
      </c>
      <c r="BJ5">
        <f t="shared" si="14"/>
        <v>314</v>
      </c>
      <c r="BK5">
        <f t="shared" si="14"/>
        <v>367</v>
      </c>
      <c r="BL5">
        <f t="shared" si="14"/>
        <v>375</v>
      </c>
      <c r="BM5">
        <f t="shared" si="14"/>
        <v>426</v>
      </c>
      <c r="BN5">
        <f t="shared" si="14"/>
        <v>768</v>
      </c>
      <c r="BO5">
        <f t="shared" si="14"/>
        <v>892</v>
      </c>
      <c r="BP5">
        <f t="shared" si="14"/>
        <v>809</v>
      </c>
      <c r="BQ5">
        <f t="shared" si="14"/>
        <v>305</v>
      </c>
      <c r="BR5">
        <f t="shared" si="14"/>
        <v>1321</v>
      </c>
      <c r="BS5">
        <f t="shared" ref="BS5:CX5" si="15">INDEX(_Inf_Data,MATCH($E5,_Inf_Country,0),MATCH(BS$2,_Inf_Day,0))-INDEX(_Inf_Data,MATCH($E5,_Inf_Country,0),MATCH(BR$2,_Inf_Day,0))</f>
        <v>748</v>
      </c>
      <c r="BT5">
        <f t="shared" si="15"/>
        <v>614</v>
      </c>
      <c r="BU5">
        <f t="shared" si="15"/>
        <v>517</v>
      </c>
      <c r="BV5">
        <f t="shared" si="15"/>
        <v>830</v>
      </c>
      <c r="BW5">
        <f t="shared" si="15"/>
        <v>562</v>
      </c>
      <c r="BX5">
        <f t="shared" si="15"/>
        <v>531</v>
      </c>
      <c r="BY5">
        <f t="shared" si="15"/>
        <v>418</v>
      </c>
      <c r="BZ5">
        <f t="shared" si="15"/>
        <v>395</v>
      </c>
      <c r="CA5">
        <f t="shared" si="15"/>
        <v>257</v>
      </c>
      <c r="CB5">
        <f t="shared" si="15"/>
        <v>270</v>
      </c>
      <c r="CC5">
        <f t="shared" si="15"/>
        <v>246</v>
      </c>
      <c r="CD5">
        <f t="shared" si="15"/>
        <v>342</v>
      </c>
      <c r="CE5">
        <f t="shared" si="15"/>
        <v>303</v>
      </c>
      <c r="CF5">
        <f t="shared" si="15"/>
        <v>302</v>
      </c>
      <c r="CG5">
        <f t="shared" si="15"/>
        <v>311</v>
      </c>
      <c r="CH5">
        <f t="shared" si="15"/>
        <v>251</v>
      </c>
      <c r="CI5">
        <f t="shared" si="15"/>
        <v>139</v>
      </c>
      <c r="CJ5">
        <f t="shared" si="15"/>
        <v>96</v>
      </c>
      <c r="CK5">
        <f t="shared" si="15"/>
        <v>185</v>
      </c>
      <c r="CL5">
        <f t="shared" si="15"/>
        <v>110</v>
      </c>
      <c r="CM5">
        <f t="shared" si="15"/>
        <v>140</v>
      </c>
      <c r="CN5">
        <f t="shared" si="15"/>
        <v>119</v>
      </c>
      <c r="CO5">
        <f t="shared" si="15"/>
        <v>76</v>
      </c>
      <c r="CP5">
        <f t="shared" si="15"/>
        <v>78</v>
      </c>
      <c r="CQ5">
        <f t="shared" si="15"/>
        <v>46</v>
      </c>
      <c r="CR5">
        <f t="shared" si="15"/>
        <v>78</v>
      </c>
      <c r="CS5">
        <f t="shared" si="15"/>
        <v>52</v>
      </c>
      <c r="CT5">
        <f t="shared" si="15"/>
        <v>77</v>
      </c>
      <c r="CU5">
        <f t="shared" si="15"/>
        <v>69</v>
      </c>
      <c r="CV5">
        <f t="shared" si="15"/>
        <v>77</v>
      </c>
      <c r="CW5">
        <f t="shared" si="15"/>
        <v>77</v>
      </c>
      <c r="CX5">
        <f t="shared" si="15"/>
        <v>49</v>
      </c>
      <c r="CY5">
        <f t="shared" ref="CY5:EF5" si="16">INDEX(_Inf_Data,MATCH($E5,_Inf_Country,0),MATCH(CY$2,_Inf_Day,0))-INDEX(_Inf_Data,MATCH($E5,_Inf_Country,0),MATCH(CX$2,_Inf_Day,0))</f>
        <v>83</v>
      </c>
      <c r="CZ5">
        <f t="shared" si="16"/>
        <v>45</v>
      </c>
      <c r="DA5">
        <f t="shared" si="16"/>
        <v>50</v>
      </c>
      <c r="DB5">
        <f t="shared" si="16"/>
        <v>79</v>
      </c>
      <c r="DC5">
        <f t="shared" si="16"/>
        <v>27</v>
      </c>
      <c r="DD5">
        <f t="shared" si="16"/>
        <v>39</v>
      </c>
      <c r="DE5">
        <f t="shared" si="16"/>
        <v>24</v>
      </c>
      <c r="DF5">
        <f t="shared" si="16"/>
        <v>29</v>
      </c>
      <c r="DG5">
        <f t="shared" si="16"/>
        <v>34</v>
      </c>
      <c r="DH5">
        <f t="shared" si="16"/>
        <v>68</v>
      </c>
      <c r="DI5">
        <f t="shared" si="16"/>
        <v>22</v>
      </c>
      <c r="DJ5">
        <f t="shared" si="16"/>
        <v>59</v>
      </c>
      <c r="DK5" t="e">
        <f t="shared" si="16"/>
        <v>#N/A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9">
        <v>173</v>
      </c>
      <c r="B6" s="79">
        <v>200</v>
      </c>
      <c r="C6" s="79">
        <v>164</v>
      </c>
      <c r="E6" t="str">
        <f t="shared" si="3"/>
        <v>Switzerland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 s="64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</f>
        <v>0</v>
      </c>
      <c r="AN6">
        <f t="shared" si="18"/>
        <v>1</v>
      </c>
      <c r="AO6">
        <f t="shared" si="18"/>
        <v>0</v>
      </c>
      <c r="AP6">
        <f t="shared" si="18"/>
        <v>7</v>
      </c>
      <c r="AQ6">
        <f t="shared" si="18"/>
        <v>0</v>
      </c>
      <c r="AR6">
        <f t="shared" si="18"/>
        <v>10</v>
      </c>
      <c r="AS6">
        <f t="shared" si="18"/>
        <v>9</v>
      </c>
      <c r="AT6">
        <f t="shared" si="18"/>
        <v>15</v>
      </c>
      <c r="AU6">
        <f t="shared" si="18"/>
        <v>14</v>
      </c>
      <c r="AV6">
        <f t="shared" si="18"/>
        <v>34</v>
      </c>
      <c r="AW6">
        <f t="shared" si="18"/>
        <v>24</v>
      </c>
      <c r="AX6">
        <f t="shared" si="18"/>
        <v>100</v>
      </c>
      <c r="AY6">
        <f t="shared" si="18"/>
        <v>54</v>
      </c>
      <c r="AZ6">
        <f t="shared" si="18"/>
        <v>69</v>
      </c>
      <c r="BA6">
        <f t="shared" si="18"/>
        <v>37</v>
      </c>
      <c r="BB6">
        <f t="shared" si="18"/>
        <v>117</v>
      </c>
      <c r="BC6">
        <f t="shared" si="18"/>
        <v>161</v>
      </c>
      <c r="BD6">
        <f t="shared" si="18"/>
        <v>0</v>
      </c>
      <c r="BE6">
        <f t="shared" si="18"/>
        <v>487</v>
      </c>
      <c r="BF6">
        <f t="shared" si="18"/>
        <v>220</v>
      </c>
      <c r="BG6">
        <f t="shared" si="18"/>
        <v>841</v>
      </c>
      <c r="BH6">
        <f t="shared" si="18"/>
        <v>0</v>
      </c>
      <c r="BI6">
        <f t="shared" si="18"/>
        <v>500</v>
      </c>
      <c r="BJ6">
        <f t="shared" si="18"/>
        <v>328</v>
      </c>
      <c r="BK6">
        <f t="shared" si="18"/>
        <v>1047</v>
      </c>
      <c r="BL6">
        <f t="shared" si="18"/>
        <v>1219</v>
      </c>
      <c r="BM6">
        <f t="shared" si="18"/>
        <v>1281</v>
      </c>
      <c r="BN6">
        <f t="shared" si="18"/>
        <v>899</v>
      </c>
      <c r="BO6">
        <f t="shared" si="18"/>
        <v>1321</v>
      </c>
      <c r="BP6">
        <f t="shared" si="18"/>
        <v>1082</v>
      </c>
      <c r="BQ6">
        <f t="shared" si="18"/>
        <v>1020</v>
      </c>
      <c r="BR6">
        <f t="shared" si="18"/>
        <v>914</v>
      </c>
      <c r="BS6">
        <f t="shared" ref="BS6:CX6" si="19">INDEX(_Inf_Data,MATCH($E6,_Inf_Country,0),MATCH(BS$2,_Inf_Day,0))-INDEX(_Inf_Data,MATCH($E6,_Inf_Country,0),MATCH(BR$2,_Inf_Day,0))</f>
        <v>1117</v>
      </c>
      <c r="BT6">
        <f t="shared" si="19"/>
        <v>1148</v>
      </c>
      <c r="BU6">
        <f t="shared" si="19"/>
        <v>753</v>
      </c>
      <c r="BV6">
        <f t="shared" si="19"/>
        <v>1093</v>
      </c>
      <c r="BW6">
        <f t="shared" si="19"/>
        <v>683</v>
      </c>
      <c r="BX6">
        <f t="shared" si="19"/>
        <v>1163</v>
      </c>
      <c r="BY6">
        <f t="shared" si="19"/>
        <v>1059</v>
      </c>
      <c r="BZ6">
        <f t="shared" si="19"/>
        <v>779</v>
      </c>
      <c r="CA6">
        <f t="shared" si="19"/>
        <v>899</v>
      </c>
      <c r="CB6">
        <f t="shared" si="19"/>
        <v>595</v>
      </c>
      <c r="CC6">
        <f t="shared" si="19"/>
        <v>557</v>
      </c>
      <c r="CD6">
        <f t="shared" si="19"/>
        <v>596</v>
      </c>
      <c r="CE6">
        <f t="shared" si="19"/>
        <v>1027</v>
      </c>
      <c r="CF6">
        <f t="shared" si="19"/>
        <v>771</v>
      </c>
      <c r="CG6">
        <f t="shared" si="19"/>
        <v>500</v>
      </c>
      <c r="CH6">
        <f t="shared" si="19"/>
        <v>556</v>
      </c>
      <c r="CI6">
        <f t="shared" si="19"/>
        <v>308</v>
      </c>
      <c r="CJ6">
        <f t="shared" si="19"/>
        <v>273</v>
      </c>
      <c r="CK6">
        <f t="shared" si="19"/>
        <v>248</v>
      </c>
      <c r="CL6">
        <f t="shared" si="19"/>
        <v>400</v>
      </c>
      <c r="CM6">
        <f t="shared" si="19"/>
        <v>396</v>
      </c>
      <c r="CN6">
        <f t="shared" si="19"/>
        <v>346</v>
      </c>
      <c r="CO6">
        <f t="shared" si="19"/>
        <v>326</v>
      </c>
      <c r="CP6">
        <f t="shared" si="19"/>
        <v>336</v>
      </c>
      <c r="CQ6">
        <f t="shared" si="19"/>
        <v>204</v>
      </c>
      <c r="CR6">
        <f t="shared" si="19"/>
        <v>119</v>
      </c>
      <c r="CS6">
        <f t="shared" si="19"/>
        <v>205</v>
      </c>
      <c r="CT6">
        <f t="shared" si="19"/>
        <v>228</v>
      </c>
      <c r="CU6">
        <f t="shared" si="19"/>
        <v>181</v>
      </c>
      <c r="CV6">
        <f t="shared" si="19"/>
        <v>217</v>
      </c>
      <c r="CW6">
        <f t="shared" si="19"/>
        <v>167</v>
      </c>
      <c r="CX6">
        <f t="shared" si="19"/>
        <v>103</v>
      </c>
      <c r="CY6">
        <f t="shared" ref="CY6:EF6" si="20">INDEX(_Inf_Data,MATCH($E6,_Inf_Country,0),MATCH(CY$2,_Inf_Day,0))-INDEX(_Inf_Data,MATCH($E6,_Inf_Country,0),MATCH(CX$2,_Inf_Day,0))</f>
        <v>100</v>
      </c>
      <c r="CZ6">
        <f t="shared" si="20"/>
        <v>143</v>
      </c>
      <c r="DA6">
        <f t="shared" si="20"/>
        <v>179</v>
      </c>
      <c r="DB6">
        <f t="shared" si="20"/>
        <v>119</v>
      </c>
      <c r="DC6">
        <f t="shared" si="20"/>
        <v>112</v>
      </c>
      <c r="DD6">
        <f t="shared" si="20"/>
        <v>88</v>
      </c>
      <c r="DE6">
        <f t="shared" si="20"/>
        <v>76</v>
      </c>
      <c r="DF6">
        <f t="shared" si="20"/>
        <v>28</v>
      </c>
      <c r="DG6">
        <f t="shared" si="20"/>
        <v>51</v>
      </c>
      <c r="DH6">
        <f t="shared" si="20"/>
        <v>66</v>
      </c>
      <c r="DI6">
        <f t="shared" si="20"/>
        <v>81</v>
      </c>
      <c r="DJ6">
        <f t="shared" si="20"/>
        <v>44</v>
      </c>
      <c r="DK6" t="e">
        <f t="shared" si="20"/>
        <v>#N/A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9">
        <v>87</v>
      </c>
      <c r="B7" s="79">
        <v>205</v>
      </c>
      <c r="C7" s="79">
        <v>87</v>
      </c>
      <c r="E7" t="str">
        <f t="shared" si="3"/>
        <v>Italy</v>
      </c>
      <c r="F7">
        <f t="shared" si="4"/>
        <v>0</v>
      </c>
      <c r="G7">
        <f t="shared" ref="G7:AL7" si="21">INDEX(_Inf_Data,MATCH($E7,_Inf_Country,0),MATCH(G$2,_Inf_Day,0))-INDEX(_Inf_Data,MATCH($E7,_Inf_Country,0),MATCH(F$2,_Inf_Day,0))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2</v>
      </c>
      <c r="P7">
        <f t="shared" si="21"/>
        <v>0</v>
      </c>
      <c r="Q7" s="64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1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17</v>
      </c>
      <c r="AK7">
        <f t="shared" si="21"/>
        <v>42</v>
      </c>
      <c r="AL7">
        <f t="shared" si="21"/>
        <v>93</v>
      </c>
      <c r="AM7">
        <f t="shared" ref="AM7:BR7" si="22">INDEX(_Inf_Data,MATCH($E7,_Inf_Country,0),MATCH(AM$2,_Inf_Day,0))-INDEX(_Inf_Data,MATCH($E7,_Inf_Country,0),MATCH(AL$2,_Inf_Day,0))</f>
        <v>74</v>
      </c>
      <c r="AN7">
        <f t="shared" si="22"/>
        <v>93</v>
      </c>
      <c r="AO7">
        <f t="shared" si="22"/>
        <v>131</v>
      </c>
      <c r="AP7">
        <f t="shared" si="22"/>
        <v>202</v>
      </c>
      <c r="AQ7">
        <f t="shared" si="22"/>
        <v>233</v>
      </c>
      <c r="AR7">
        <f t="shared" si="22"/>
        <v>240</v>
      </c>
      <c r="AS7">
        <f t="shared" si="22"/>
        <v>566</v>
      </c>
      <c r="AT7">
        <f t="shared" si="22"/>
        <v>342</v>
      </c>
      <c r="AU7">
        <f t="shared" si="22"/>
        <v>466</v>
      </c>
      <c r="AV7">
        <f t="shared" si="22"/>
        <v>587</v>
      </c>
      <c r="AW7">
        <f t="shared" si="22"/>
        <v>769</v>
      </c>
      <c r="AX7">
        <f t="shared" si="22"/>
        <v>778</v>
      </c>
      <c r="AY7">
        <f t="shared" si="22"/>
        <v>1247</v>
      </c>
      <c r="AZ7">
        <f t="shared" si="22"/>
        <v>1492</v>
      </c>
      <c r="BA7">
        <f t="shared" si="22"/>
        <v>1797</v>
      </c>
      <c r="BB7">
        <f t="shared" si="22"/>
        <v>977</v>
      </c>
      <c r="BC7">
        <f t="shared" si="22"/>
        <v>2313</v>
      </c>
      <c r="BD7">
        <f t="shared" si="22"/>
        <v>0</v>
      </c>
      <c r="BE7">
        <f t="shared" si="22"/>
        <v>5198</v>
      </c>
      <c r="BF7">
        <f t="shared" si="22"/>
        <v>3497</v>
      </c>
      <c r="BG7">
        <f t="shared" si="22"/>
        <v>3590</v>
      </c>
      <c r="BH7">
        <f t="shared" si="22"/>
        <v>3233</v>
      </c>
      <c r="BI7">
        <f t="shared" si="22"/>
        <v>3526</v>
      </c>
      <c r="BJ7">
        <f t="shared" si="22"/>
        <v>4207</v>
      </c>
      <c r="BK7">
        <f t="shared" si="22"/>
        <v>5322</v>
      </c>
      <c r="BL7">
        <f t="shared" si="22"/>
        <v>5986</v>
      </c>
      <c r="BM7">
        <f t="shared" si="22"/>
        <v>6557</v>
      </c>
      <c r="BN7">
        <f t="shared" si="22"/>
        <v>5560</v>
      </c>
      <c r="BO7">
        <f t="shared" si="22"/>
        <v>4789</v>
      </c>
      <c r="BP7">
        <f t="shared" si="22"/>
        <v>5249</v>
      </c>
      <c r="BQ7">
        <f t="shared" si="22"/>
        <v>5210</v>
      </c>
      <c r="BR7">
        <f t="shared" si="22"/>
        <v>6203</v>
      </c>
      <c r="BS7">
        <f t="shared" ref="BS7:CX7" si="23">INDEX(_Inf_Data,MATCH($E7,_Inf_Country,0),MATCH(BS$2,_Inf_Day,0))-INDEX(_Inf_Data,MATCH($E7,_Inf_Country,0),MATCH(BR$2,_Inf_Day,0))</f>
        <v>5909</v>
      </c>
      <c r="BT7">
        <f t="shared" si="23"/>
        <v>5974</v>
      </c>
      <c r="BU7">
        <f t="shared" si="23"/>
        <v>5217</v>
      </c>
      <c r="BV7">
        <f t="shared" si="23"/>
        <v>4050</v>
      </c>
      <c r="BW7">
        <f t="shared" si="23"/>
        <v>4053</v>
      </c>
      <c r="BX7">
        <f t="shared" si="23"/>
        <v>4782</v>
      </c>
      <c r="BY7">
        <f t="shared" si="23"/>
        <v>4668</v>
      </c>
      <c r="BZ7">
        <f t="shared" si="23"/>
        <v>4585</v>
      </c>
      <c r="CA7">
        <f t="shared" si="23"/>
        <v>4805</v>
      </c>
      <c r="CB7">
        <f t="shared" si="23"/>
        <v>4316</v>
      </c>
      <c r="CC7">
        <f t="shared" si="23"/>
        <v>3599</v>
      </c>
      <c r="CD7">
        <f t="shared" si="23"/>
        <v>3039</v>
      </c>
      <c r="CE7">
        <f t="shared" si="23"/>
        <v>3836</v>
      </c>
      <c r="CF7">
        <f t="shared" si="23"/>
        <v>4204</v>
      </c>
      <c r="CG7">
        <f t="shared" si="23"/>
        <v>3951</v>
      </c>
      <c r="CH7">
        <f t="shared" si="23"/>
        <v>4694</v>
      </c>
      <c r="CI7">
        <f t="shared" si="23"/>
        <v>4092</v>
      </c>
      <c r="CJ7">
        <f t="shared" si="23"/>
        <v>3153</v>
      </c>
      <c r="CK7">
        <f t="shared" si="23"/>
        <v>2972</v>
      </c>
      <c r="CL7">
        <f t="shared" si="23"/>
        <v>2667</v>
      </c>
      <c r="CM7">
        <f t="shared" si="23"/>
        <v>3786</v>
      </c>
      <c r="CN7">
        <f t="shared" si="23"/>
        <v>3493</v>
      </c>
      <c r="CO7">
        <f t="shared" si="23"/>
        <v>3491</v>
      </c>
      <c r="CP7">
        <f t="shared" si="23"/>
        <v>3047</v>
      </c>
      <c r="CQ7">
        <f t="shared" si="23"/>
        <v>2256</v>
      </c>
      <c r="CR7">
        <f t="shared" si="23"/>
        <v>2729</v>
      </c>
      <c r="CS7">
        <f t="shared" si="23"/>
        <v>3370</v>
      </c>
      <c r="CT7">
        <f t="shared" si="23"/>
        <v>2646</v>
      </c>
      <c r="CU7">
        <f t="shared" si="23"/>
        <v>3021</v>
      </c>
      <c r="CV7">
        <f t="shared" si="23"/>
        <v>2357</v>
      </c>
      <c r="CW7">
        <f t="shared" si="23"/>
        <v>2324</v>
      </c>
      <c r="CX7">
        <f t="shared" si="23"/>
        <v>1739</v>
      </c>
      <c r="CY7">
        <f t="shared" ref="CY7:EF7" si="24">INDEX(_Inf_Data,MATCH($E7,_Inf_Country,0),MATCH(CY$2,_Inf_Day,0))-INDEX(_Inf_Data,MATCH($E7,_Inf_Country,0),MATCH(CX$2,_Inf_Day,0))</f>
        <v>2091</v>
      </c>
      <c r="CZ7">
        <f t="shared" si="24"/>
        <v>2086</v>
      </c>
      <c r="DA7">
        <f t="shared" si="24"/>
        <v>1872</v>
      </c>
      <c r="DB7">
        <f t="shared" si="24"/>
        <v>1965</v>
      </c>
      <c r="DC7">
        <f t="shared" si="24"/>
        <v>1900</v>
      </c>
      <c r="DD7">
        <f t="shared" si="24"/>
        <v>1389</v>
      </c>
      <c r="DE7">
        <f t="shared" si="24"/>
        <v>1221</v>
      </c>
      <c r="DF7">
        <f t="shared" si="24"/>
        <v>1075</v>
      </c>
      <c r="DG7">
        <f t="shared" si="24"/>
        <v>1444</v>
      </c>
      <c r="DH7">
        <f t="shared" si="24"/>
        <v>1401</v>
      </c>
      <c r="DI7">
        <f t="shared" si="24"/>
        <v>1327</v>
      </c>
      <c r="DJ7">
        <f t="shared" si="24"/>
        <v>1083</v>
      </c>
      <c r="DK7" t="e">
        <f t="shared" si="24"/>
        <v>#N/A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9">
        <v>67</v>
      </c>
      <c r="B8" s="79">
        <v>210</v>
      </c>
      <c r="C8" s="79">
        <v>67</v>
      </c>
      <c r="E8" t="str">
        <f t="shared" si="3"/>
        <v>Germany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1</v>
      </c>
      <c r="L8">
        <f t="shared" si="25"/>
        <v>3</v>
      </c>
      <c r="M8">
        <f t="shared" si="25"/>
        <v>0</v>
      </c>
      <c r="N8">
        <f t="shared" si="25"/>
        <v>0</v>
      </c>
      <c r="O8">
        <f t="shared" si="25"/>
        <v>1</v>
      </c>
      <c r="P8">
        <f t="shared" si="25"/>
        <v>3</v>
      </c>
      <c r="Q8" s="64">
        <f t="shared" si="25"/>
        <v>2</v>
      </c>
      <c r="R8">
        <f t="shared" si="25"/>
        <v>2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1</v>
      </c>
      <c r="W8">
        <f t="shared" si="25"/>
        <v>0</v>
      </c>
      <c r="X8">
        <f t="shared" si="25"/>
        <v>1</v>
      </c>
      <c r="Y8">
        <f t="shared" si="25"/>
        <v>0</v>
      </c>
      <c r="Z8">
        <f t="shared" si="25"/>
        <v>2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</f>
        <v>0</v>
      </c>
      <c r="AN8">
        <f t="shared" si="26"/>
        <v>1</v>
      </c>
      <c r="AO8">
        <f t="shared" si="26"/>
        <v>10</v>
      </c>
      <c r="AP8">
        <f t="shared" si="26"/>
        <v>19</v>
      </c>
      <c r="AQ8">
        <f t="shared" si="26"/>
        <v>2</v>
      </c>
      <c r="AR8">
        <f t="shared" si="26"/>
        <v>31</v>
      </c>
      <c r="AS8">
        <f t="shared" si="26"/>
        <v>51</v>
      </c>
      <c r="AT8">
        <f t="shared" si="26"/>
        <v>29</v>
      </c>
      <c r="AU8">
        <f t="shared" si="26"/>
        <v>37</v>
      </c>
      <c r="AV8">
        <f t="shared" si="26"/>
        <v>66</v>
      </c>
      <c r="AW8">
        <f t="shared" si="26"/>
        <v>220</v>
      </c>
      <c r="AX8">
        <f t="shared" si="26"/>
        <v>188</v>
      </c>
      <c r="AY8">
        <f t="shared" si="26"/>
        <v>129</v>
      </c>
      <c r="AZ8">
        <f t="shared" si="26"/>
        <v>241</v>
      </c>
      <c r="BA8">
        <f t="shared" si="26"/>
        <v>136</v>
      </c>
      <c r="BB8">
        <f t="shared" si="26"/>
        <v>281</v>
      </c>
      <c r="BC8">
        <f t="shared" si="26"/>
        <v>451</v>
      </c>
      <c r="BD8">
        <f t="shared" si="26"/>
        <v>170</v>
      </c>
      <c r="BE8">
        <f t="shared" si="26"/>
        <v>1597</v>
      </c>
      <c r="BF8">
        <f t="shared" si="26"/>
        <v>910</v>
      </c>
      <c r="BG8">
        <f t="shared" si="26"/>
        <v>1210</v>
      </c>
      <c r="BH8">
        <f t="shared" si="26"/>
        <v>1477</v>
      </c>
      <c r="BI8">
        <f t="shared" si="26"/>
        <v>1985</v>
      </c>
      <c r="BJ8">
        <f t="shared" si="26"/>
        <v>3070</v>
      </c>
      <c r="BK8">
        <f t="shared" si="26"/>
        <v>2993</v>
      </c>
      <c r="BL8">
        <f t="shared" si="26"/>
        <v>4528</v>
      </c>
      <c r="BM8">
        <f t="shared" si="26"/>
        <v>2365</v>
      </c>
      <c r="BN8">
        <f t="shared" si="26"/>
        <v>2660</v>
      </c>
      <c r="BO8">
        <f t="shared" si="26"/>
        <v>4183</v>
      </c>
      <c r="BP8">
        <f t="shared" si="26"/>
        <v>3930</v>
      </c>
      <c r="BQ8">
        <f t="shared" si="26"/>
        <v>4337</v>
      </c>
      <c r="BR8">
        <f t="shared" si="26"/>
        <v>6615</v>
      </c>
      <c r="BS8">
        <f t="shared" ref="BS8:CX8" si="27">INDEX(_Inf_Data,MATCH($E8,_Inf_Country,0),MATCH(BS$2,_Inf_Day,0))-INDEX(_Inf_Data,MATCH($E8,_Inf_Country,0),MATCH(BR$2,_Inf_Day,0))</f>
        <v>6933</v>
      </c>
      <c r="BT8">
        <f t="shared" si="27"/>
        <v>6824</v>
      </c>
      <c r="BU8">
        <f t="shared" si="27"/>
        <v>4400</v>
      </c>
      <c r="BV8">
        <f t="shared" si="27"/>
        <v>4790</v>
      </c>
      <c r="BW8">
        <f t="shared" si="27"/>
        <v>4923</v>
      </c>
      <c r="BX8">
        <f t="shared" si="27"/>
        <v>6064</v>
      </c>
      <c r="BY8">
        <f t="shared" si="27"/>
        <v>6922</v>
      </c>
      <c r="BZ8">
        <f t="shared" si="27"/>
        <v>6365</v>
      </c>
      <c r="CA8">
        <f t="shared" si="27"/>
        <v>4933</v>
      </c>
      <c r="CB8">
        <f t="shared" si="27"/>
        <v>4031</v>
      </c>
      <c r="CC8">
        <f t="shared" si="27"/>
        <v>3251</v>
      </c>
      <c r="CD8">
        <f t="shared" si="27"/>
        <v>4289</v>
      </c>
      <c r="CE8">
        <f t="shared" si="27"/>
        <v>5633</v>
      </c>
      <c r="CF8">
        <f t="shared" si="27"/>
        <v>4885</v>
      </c>
      <c r="CG8">
        <f t="shared" si="27"/>
        <v>3990</v>
      </c>
      <c r="CH8">
        <f t="shared" si="27"/>
        <v>2737</v>
      </c>
      <c r="CI8">
        <f t="shared" si="27"/>
        <v>2946</v>
      </c>
      <c r="CJ8">
        <f t="shared" si="27"/>
        <v>2218</v>
      </c>
      <c r="CK8">
        <f t="shared" si="27"/>
        <v>1287</v>
      </c>
      <c r="CL8">
        <f t="shared" si="27"/>
        <v>3394</v>
      </c>
      <c r="CM8">
        <f t="shared" si="27"/>
        <v>2945</v>
      </c>
      <c r="CN8">
        <f t="shared" si="27"/>
        <v>3699</v>
      </c>
      <c r="CO8">
        <f t="shared" si="27"/>
        <v>1945</v>
      </c>
      <c r="CP8">
        <f t="shared" si="27"/>
        <v>1842</v>
      </c>
      <c r="CQ8">
        <f t="shared" si="27"/>
        <v>1881</v>
      </c>
      <c r="CR8">
        <f t="shared" si="27"/>
        <v>1226</v>
      </c>
      <c r="CS8">
        <f t="shared" si="27"/>
        <v>2357</v>
      </c>
      <c r="CT8">
        <f t="shared" si="27"/>
        <v>2481</v>
      </c>
      <c r="CU8">
        <f t="shared" si="27"/>
        <v>1870</v>
      </c>
      <c r="CV8">
        <f t="shared" si="27"/>
        <v>1514</v>
      </c>
      <c r="CW8">
        <f t="shared" si="27"/>
        <v>1257</v>
      </c>
      <c r="CX8">
        <f t="shared" si="27"/>
        <v>988</v>
      </c>
      <c r="CY8">
        <f t="shared" ref="CY8:EF8" si="28">INDEX(_Inf_Data,MATCH($E8,_Inf_Country,0),MATCH(CY$2,_Inf_Day,0))-INDEX(_Inf_Data,MATCH($E8,_Inf_Country,0),MATCH(CX$2,_Inf_Day,0))</f>
        <v>1154</v>
      </c>
      <c r="CZ8">
        <f t="shared" si="28"/>
        <v>1627</v>
      </c>
      <c r="DA8">
        <f t="shared" si="28"/>
        <v>1470</v>
      </c>
      <c r="DB8">
        <f t="shared" si="28"/>
        <v>1068</v>
      </c>
      <c r="DC8">
        <f t="shared" si="28"/>
        <v>890</v>
      </c>
      <c r="DD8">
        <f t="shared" si="28"/>
        <v>697</v>
      </c>
      <c r="DE8">
        <f t="shared" si="28"/>
        <v>488</v>
      </c>
      <c r="DF8">
        <f t="shared" si="28"/>
        <v>855</v>
      </c>
      <c r="DG8">
        <f t="shared" si="28"/>
        <v>1155</v>
      </c>
      <c r="DH8">
        <f t="shared" si="28"/>
        <v>1268</v>
      </c>
      <c r="DI8">
        <f t="shared" si="28"/>
        <v>1158</v>
      </c>
      <c r="DJ8">
        <f t="shared" si="28"/>
        <v>736</v>
      </c>
      <c r="DK8" t="e">
        <f t="shared" si="28"/>
        <v>#N/A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9">
        <v>159</v>
      </c>
      <c r="B9" s="79">
        <v>213</v>
      </c>
      <c r="C9" s="79">
        <v>159</v>
      </c>
      <c r="E9" t="str">
        <f t="shared" si="3"/>
        <v>Spain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1</v>
      </c>
      <c r="Q9" s="64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1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</f>
        <v>0</v>
      </c>
      <c r="AN9">
        <f t="shared" si="30"/>
        <v>4</v>
      </c>
      <c r="AO9">
        <f t="shared" si="30"/>
        <v>7</v>
      </c>
      <c r="AP9">
        <f t="shared" si="30"/>
        <v>2</v>
      </c>
      <c r="AQ9">
        <f t="shared" si="30"/>
        <v>17</v>
      </c>
      <c r="AR9">
        <f t="shared" si="30"/>
        <v>13</v>
      </c>
      <c r="AS9">
        <f t="shared" si="30"/>
        <v>39</v>
      </c>
      <c r="AT9">
        <f t="shared" si="30"/>
        <v>36</v>
      </c>
      <c r="AU9">
        <f t="shared" si="30"/>
        <v>45</v>
      </c>
      <c r="AV9">
        <f t="shared" si="30"/>
        <v>57</v>
      </c>
      <c r="AW9">
        <f t="shared" si="30"/>
        <v>37</v>
      </c>
      <c r="AX9">
        <f t="shared" si="30"/>
        <v>141</v>
      </c>
      <c r="AY9">
        <f t="shared" si="30"/>
        <v>100</v>
      </c>
      <c r="AZ9">
        <f t="shared" si="30"/>
        <v>173</v>
      </c>
      <c r="BA9">
        <f t="shared" si="30"/>
        <v>400</v>
      </c>
      <c r="BB9">
        <f t="shared" si="30"/>
        <v>622</v>
      </c>
      <c r="BC9">
        <f t="shared" si="30"/>
        <v>582</v>
      </c>
      <c r="BD9">
        <f t="shared" si="30"/>
        <v>0</v>
      </c>
      <c r="BE9">
        <f t="shared" si="30"/>
        <v>2955</v>
      </c>
      <c r="BF9">
        <f t="shared" si="30"/>
        <v>1159</v>
      </c>
      <c r="BG9">
        <f t="shared" si="30"/>
        <v>1407</v>
      </c>
      <c r="BH9">
        <f t="shared" si="30"/>
        <v>2144</v>
      </c>
      <c r="BI9">
        <f t="shared" si="30"/>
        <v>1806</v>
      </c>
      <c r="BJ9">
        <f t="shared" si="30"/>
        <v>2162</v>
      </c>
      <c r="BK9">
        <f t="shared" si="30"/>
        <v>4053</v>
      </c>
      <c r="BL9">
        <f t="shared" si="30"/>
        <v>2447</v>
      </c>
      <c r="BM9">
        <f t="shared" si="30"/>
        <v>4964</v>
      </c>
      <c r="BN9">
        <f t="shared" si="30"/>
        <v>3394</v>
      </c>
      <c r="BO9">
        <f t="shared" si="30"/>
        <v>6368</v>
      </c>
      <c r="BP9">
        <f t="shared" si="30"/>
        <v>4749</v>
      </c>
      <c r="BQ9">
        <f t="shared" si="30"/>
        <v>9630</v>
      </c>
      <c r="BR9">
        <f t="shared" si="30"/>
        <v>8271</v>
      </c>
      <c r="BS9">
        <f t="shared" ref="BS9:CX9" si="31">INDEX(_Inf_Data,MATCH($E9,_Inf_Country,0),MATCH(BS$2,_Inf_Day,0))-INDEX(_Inf_Data,MATCH($E9,_Inf_Country,0),MATCH(BR$2,_Inf_Day,0))</f>
        <v>7933</v>
      </c>
      <c r="BT9">
        <f t="shared" si="31"/>
        <v>7516</v>
      </c>
      <c r="BU9">
        <f t="shared" si="31"/>
        <v>6875</v>
      </c>
      <c r="BV9">
        <f t="shared" si="31"/>
        <v>7846</v>
      </c>
      <c r="BW9">
        <f t="shared" si="31"/>
        <v>7967</v>
      </c>
      <c r="BX9">
        <f t="shared" si="31"/>
        <v>8195</v>
      </c>
      <c r="BY9">
        <f t="shared" si="31"/>
        <v>7947</v>
      </c>
      <c r="BZ9">
        <f t="shared" si="31"/>
        <v>7134</v>
      </c>
      <c r="CA9">
        <f t="shared" si="31"/>
        <v>6969</v>
      </c>
      <c r="CB9">
        <f t="shared" si="31"/>
        <v>5478</v>
      </c>
      <c r="CC9">
        <f t="shared" si="31"/>
        <v>5029</v>
      </c>
      <c r="CD9">
        <f t="shared" si="31"/>
        <v>5267</v>
      </c>
      <c r="CE9">
        <f t="shared" si="31"/>
        <v>6278</v>
      </c>
      <c r="CF9">
        <f t="shared" si="31"/>
        <v>5002</v>
      </c>
      <c r="CG9">
        <f t="shared" si="31"/>
        <v>5051</v>
      </c>
      <c r="CH9">
        <f t="shared" si="31"/>
        <v>4754</v>
      </c>
      <c r="CI9">
        <f t="shared" si="31"/>
        <v>3804</v>
      </c>
      <c r="CJ9">
        <f t="shared" si="31"/>
        <v>3268</v>
      </c>
      <c r="CK9">
        <f t="shared" si="31"/>
        <v>2442</v>
      </c>
      <c r="CL9">
        <f t="shared" si="31"/>
        <v>5103</v>
      </c>
      <c r="CM9">
        <f t="shared" si="31"/>
        <v>7304</v>
      </c>
      <c r="CN9">
        <f t="shared" si="31"/>
        <v>5891</v>
      </c>
      <c r="CO9">
        <f t="shared" si="31"/>
        <v>887</v>
      </c>
      <c r="CP9">
        <f t="shared" si="31"/>
        <v>6948</v>
      </c>
      <c r="CQ9">
        <f t="shared" si="31"/>
        <v>1536</v>
      </c>
      <c r="CR9">
        <f t="shared" si="31"/>
        <v>3968</v>
      </c>
      <c r="CS9">
        <f t="shared" si="31"/>
        <v>4211</v>
      </c>
      <c r="CT9">
        <f t="shared" si="31"/>
        <v>4635</v>
      </c>
      <c r="CU9">
        <f t="shared" si="31"/>
        <v>-10034</v>
      </c>
      <c r="CV9">
        <f t="shared" si="31"/>
        <v>2915</v>
      </c>
      <c r="CW9">
        <f t="shared" si="31"/>
        <v>1729</v>
      </c>
      <c r="CX9">
        <f t="shared" si="31"/>
        <v>1831</v>
      </c>
      <c r="CY9">
        <f t="shared" ref="CY9:EF9" si="32">INDEX(_Inf_Data,MATCH($E9,_Inf_Country,0),MATCH(CY$2,_Inf_Day,0))-INDEX(_Inf_Data,MATCH($E9,_Inf_Country,0),MATCH(CX$2,_Inf_Day,0))</f>
        <v>1308</v>
      </c>
      <c r="CZ9">
        <f t="shared" si="32"/>
        <v>2144</v>
      </c>
      <c r="DA9">
        <f t="shared" si="32"/>
        <v>518</v>
      </c>
      <c r="DB9">
        <f t="shared" si="32"/>
        <v>0</v>
      </c>
      <c r="DC9">
        <f t="shared" si="32"/>
        <v>3147</v>
      </c>
      <c r="DD9">
        <f t="shared" si="32"/>
        <v>884</v>
      </c>
      <c r="DE9">
        <f t="shared" si="32"/>
        <v>545</v>
      </c>
      <c r="DF9">
        <f t="shared" si="32"/>
        <v>1318</v>
      </c>
      <c r="DG9">
        <f t="shared" si="32"/>
        <v>996</v>
      </c>
      <c r="DH9">
        <f t="shared" si="32"/>
        <v>1122</v>
      </c>
      <c r="DI9">
        <f t="shared" si="32"/>
        <v>1410</v>
      </c>
      <c r="DJ9">
        <f t="shared" si="32"/>
        <v>721</v>
      </c>
      <c r="DK9" t="e">
        <f t="shared" si="32"/>
        <v>#N/A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9">
        <v>10</v>
      </c>
      <c r="B10" s="79">
        <v>214</v>
      </c>
      <c r="C10" s="79">
        <v>10</v>
      </c>
      <c r="E10" t="str">
        <f t="shared" si="3"/>
        <v>Australia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</f>
        <v>0</v>
      </c>
      <c r="H10">
        <f t="shared" si="33"/>
        <v>0</v>
      </c>
      <c r="I10">
        <f t="shared" si="33"/>
        <v>0</v>
      </c>
      <c r="J10">
        <f t="shared" si="33"/>
        <v>4</v>
      </c>
      <c r="K10">
        <f t="shared" si="33"/>
        <v>1</v>
      </c>
      <c r="L10">
        <f t="shared" si="33"/>
        <v>0</v>
      </c>
      <c r="M10">
        <f t="shared" si="33"/>
        <v>1</v>
      </c>
      <c r="N10">
        <f t="shared" si="33"/>
        <v>3</v>
      </c>
      <c r="O10">
        <f t="shared" si="33"/>
        <v>0</v>
      </c>
      <c r="P10">
        <f t="shared" si="33"/>
        <v>3</v>
      </c>
      <c r="Q10" s="64">
        <f t="shared" si="33"/>
        <v>0</v>
      </c>
      <c r="R10">
        <f t="shared" si="33"/>
        <v>0</v>
      </c>
      <c r="S10">
        <f t="shared" si="33"/>
        <v>1</v>
      </c>
      <c r="T10">
        <f t="shared" si="33"/>
        <v>0</v>
      </c>
      <c r="U10">
        <f t="shared" si="33"/>
        <v>1</v>
      </c>
      <c r="V10">
        <f t="shared" si="33"/>
        <v>1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10</v>
      </c>
      <c r="AS10">
        <f t="shared" si="34"/>
        <v>2</v>
      </c>
      <c r="AT10">
        <f t="shared" si="34"/>
        <v>3</v>
      </c>
      <c r="AU10">
        <f t="shared" si="34"/>
        <v>9</v>
      </c>
      <c r="AV10">
        <f t="shared" si="34"/>
        <v>13</v>
      </c>
      <c r="AW10">
        <f t="shared" si="34"/>
        <v>3</v>
      </c>
      <c r="AX10">
        <f t="shared" si="34"/>
        <v>5</v>
      </c>
      <c r="AY10">
        <f t="shared" si="34"/>
        <v>3</v>
      </c>
      <c r="AZ10">
        <f t="shared" si="34"/>
        <v>13</v>
      </c>
      <c r="BA10">
        <f t="shared" si="34"/>
        <v>15</v>
      </c>
      <c r="BB10">
        <f t="shared" si="34"/>
        <v>16</v>
      </c>
      <c r="BC10">
        <f t="shared" si="34"/>
        <v>21</v>
      </c>
      <c r="BD10">
        <f t="shared" si="34"/>
        <v>0</v>
      </c>
      <c r="BE10">
        <f t="shared" si="34"/>
        <v>72</v>
      </c>
      <c r="BF10">
        <f t="shared" si="34"/>
        <v>50</v>
      </c>
      <c r="BG10">
        <f t="shared" si="34"/>
        <v>47</v>
      </c>
      <c r="BH10">
        <f t="shared" si="34"/>
        <v>80</v>
      </c>
      <c r="BI10">
        <f t="shared" si="34"/>
        <v>75</v>
      </c>
      <c r="BJ10">
        <f t="shared" si="34"/>
        <v>116</v>
      </c>
      <c r="BK10">
        <f t="shared" si="34"/>
        <v>113</v>
      </c>
      <c r="BL10">
        <f t="shared" si="34"/>
        <v>110</v>
      </c>
      <c r="BM10">
        <f t="shared" si="34"/>
        <v>280</v>
      </c>
      <c r="BN10">
        <f t="shared" si="34"/>
        <v>478</v>
      </c>
      <c r="BO10">
        <f t="shared" si="34"/>
        <v>133</v>
      </c>
      <c r="BP10">
        <f t="shared" si="34"/>
        <v>362</v>
      </c>
      <c r="BQ10">
        <f t="shared" si="34"/>
        <v>320</v>
      </c>
      <c r="BR10">
        <f t="shared" si="34"/>
        <v>446</v>
      </c>
      <c r="BS10">
        <f t="shared" ref="BS10:CX10" si="35">INDEX(_Inf_Data,MATCH($E10,_Inf_Country,0),MATCH(BS$2,_Inf_Day,0))-INDEX(_Inf_Data,MATCH($E10,_Inf_Country,0),MATCH(BR$2,_Inf_Day,0))</f>
        <v>333</v>
      </c>
      <c r="BT10">
        <f t="shared" si="35"/>
        <v>497</v>
      </c>
      <c r="BU10">
        <f t="shared" si="35"/>
        <v>344</v>
      </c>
      <c r="BV10">
        <f t="shared" si="35"/>
        <v>377</v>
      </c>
      <c r="BW10">
        <f t="shared" si="35"/>
        <v>198</v>
      </c>
      <c r="BX10">
        <f t="shared" si="35"/>
        <v>303</v>
      </c>
      <c r="BY10">
        <f t="shared" si="35"/>
        <v>254</v>
      </c>
      <c r="BZ10">
        <f t="shared" si="35"/>
        <v>214</v>
      </c>
      <c r="CA10">
        <f t="shared" si="35"/>
        <v>220</v>
      </c>
      <c r="CB10">
        <f t="shared" si="35"/>
        <v>137</v>
      </c>
      <c r="CC10">
        <f t="shared" si="35"/>
        <v>110</v>
      </c>
      <c r="CD10">
        <f t="shared" si="35"/>
        <v>98</v>
      </c>
      <c r="CE10">
        <f t="shared" si="35"/>
        <v>115</v>
      </c>
      <c r="CF10">
        <f t="shared" si="35"/>
        <v>98</v>
      </c>
      <c r="CG10">
        <f t="shared" si="35"/>
        <v>107</v>
      </c>
      <c r="CH10">
        <f t="shared" si="35"/>
        <v>88</v>
      </c>
      <c r="CI10">
        <f t="shared" si="35"/>
        <v>12</v>
      </c>
      <c r="CJ10">
        <f t="shared" si="35"/>
        <v>36</v>
      </c>
      <c r="CK10">
        <f t="shared" si="35"/>
        <v>64</v>
      </c>
      <c r="CL10">
        <f t="shared" si="35"/>
        <v>25</v>
      </c>
      <c r="CM10">
        <f t="shared" si="35"/>
        <v>22</v>
      </c>
      <c r="CN10">
        <f t="shared" si="35"/>
        <v>60</v>
      </c>
      <c r="CO10">
        <f t="shared" si="35"/>
        <v>46</v>
      </c>
      <c r="CP10">
        <f t="shared" si="35"/>
        <v>42</v>
      </c>
      <c r="CQ10">
        <f t="shared" si="35"/>
        <v>13</v>
      </c>
      <c r="CR10">
        <f t="shared" si="35"/>
        <v>22</v>
      </c>
      <c r="CS10">
        <f t="shared" si="35"/>
        <v>7</v>
      </c>
      <c r="CT10">
        <f t="shared" si="35"/>
        <v>10</v>
      </c>
      <c r="CU10">
        <f t="shared" si="35"/>
        <v>15</v>
      </c>
      <c r="CV10">
        <f t="shared" si="35"/>
        <v>17</v>
      </c>
      <c r="CW10">
        <f t="shared" si="35"/>
        <v>20</v>
      </c>
      <c r="CX10">
        <f t="shared" si="35"/>
        <v>7</v>
      </c>
      <c r="CY10">
        <f t="shared" ref="CY10:EF10" si="36">INDEX(_Inf_Data,MATCH($E10,_Inf_Country,0),MATCH(CY$2,_Inf_Day,0))-INDEX(_Inf_Data,MATCH($E10,_Inf_Country,0),MATCH(CX$2,_Inf_Day,0))</f>
        <v>23</v>
      </c>
      <c r="CZ10">
        <f t="shared" si="36"/>
        <v>8</v>
      </c>
      <c r="DA10">
        <f t="shared" si="36"/>
        <v>14</v>
      </c>
      <c r="DB10">
        <f t="shared" si="36"/>
        <v>12</v>
      </c>
      <c r="DC10">
        <f t="shared" si="36"/>
        <v>21</v>
      </c>
      <c r="DD10">
        <f t="shared" si="36"/>
        <v>23</v>
      </c>
      <c r="DE10">
        <f t="shared" si="36"/>
        <v>25</v>
      </c>
      <c r="DF10">
        <f t="shared" si="36"/>
        <v>28</v>
      </c>
      <c r="DG10">
        <f t="shared" si="36"/>
        <v>19</v>
      </c>
      <c r="DH10">
        <f t="shared" si="36"/>
        <v>19</v>
      </c>
      <c r="DI10">
        <f t="shared" si="36"/>
        <v>5</v>
      </c>
      <c r="DJ10">
        <f t="shared" si="36"/>
        <v>21</v>
      </c>
      <c r="DK10" t="e">
        <f t="shared" si="36"/>
        <v>#N/A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9">
        <v>63</v>
      </c>
      <c r="B11" s="79">
        <v>222</v>
      </c>
      <c r="C11" s="79">
        <v>63</v>
      </c>
      <c r="E11" t="str">
        <f t="shared" si="3"/>
        <v>France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</f>
        <v>0</v>
      </c>
      <c r="H11">
        <f t="shared" si="37"/>
        <v>2</v>
      </c>
      <c r="I11">
        <f t="shared" si="37"/>
        <v>1</v>
      </c>
      <c r="J11">
        <f t="shared" si="37"/>
        <v>0</v>
      </c>
      <c r="K11">
        <f t="shared" si="37"/>
        <v>0</v>
      </c>
      <c r="L11">
        <f t="shared" si="37"/>
        <v>1</v>
      </c>
      <c r="M11">
        <f t="shared" si="37"/>
        <v>1</v>
      </c>
      <c r="N11">
        <f t="shared" si="37"/>
        <v>0</v>
      </c>
      <c r="O11">
        <f t="shared" si="37"/>
        <v>0</v>
      </c>
      <c r="P11">
        <f t="shared" si="37"/>
        <v>1</v>
      </c>
      <c r="Q11" s="64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5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1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</f>
        <v>0</v>
      </c>
      <c r="AN11">
        <f t="shared" si="38"/>
        <v>2</v>
      </c>
      <c r="AO11">
        <f t="shared" si="38"/>
        <v>4</v>
      </c>
      <c r="AP11">
        <f t="shared" si="38"/>
        <v>20</v>
      </c>
      <c r="AQ11">
        <f t="shared" si="38"/>
        <v>19</v>
      </c>
      <c r="AR11">
        <f t="shared" si="38"/>
        <v>43</v>
      </c>
      <c r="AS11">
        <f t="shared" si="38"/>
        <v>30</v>
      </c>
      <c r="AT11">
        <f t="shared" si="38"/>
        <v>61</v>
      </c>
      <c r="AU11">
        <f t="shared" si="38"/>
        <v>13</v>
      </c>
      <c r="AV11">
        <f t="shared" si="38"/>
        <v>84</v>
      </c>
      <c r="AW11">
        <f t="shared" si="38"/>
        <v>92</v>
      </c>
      <c r="AX11">
        <f t="shared" si="38"/>
        <v>276</v>
      </c>
      <c r="AY11">
        <f t="shared" si="38"/>
        <v>303</v>
      </c>
      <c r="AZ11">
        <f t="shared" si="38"/>
        <v>177</v>
      </c>
      <c r="BA11">
        <f t="shared" si="38"/>
        <v>83</v>
      </c>
      <c r="BB11">
        <f t="shared" si="38"/>
        <v>575</v>
      </c>
      <c r="BC11">
        <f t="shared" si="38"/>
        <v>499</v>
      </c>
      <c r="BD11">
        <f t="shared" si="38"/>
        <v>0</v>
      </c>
      <c r="BE11">
        <f t="shared" si="38"/>
        <v>1388</v>
      </c>
      <c r="BF11">
        <f t="shared" si="38"/>
        <v>815</v>
      </c>
      <c r="BG11">
        <f t="shared" si="38"/>
        <v>36</v>
      </c>
      <c r="BH11">
        <f t="shared" si="38"/>
        <v>2151</v>
      </c>
      <c r="BI11">
        <f t="shared" si="38"/>
        <v>1032</v>
      </c>
      <c r="BJ11">
        <f t="shared" si="38"/>
        <v>1409</v>
      </c>
      <c r="BK11">
        <f t="shared" si="38"/>
        <v>1846</v>
      </c>
      <c r="BL11">
        <f t="shared" si="38"/>
        <v>1788</v>
      </c>
      <c r="BM11">
        <f t="shared" si="38"/>
        <v>1705</v>
      </c>
      <c r="BN11">
        <f t="shared" si="38"/>
        <v>1780</v>
      </c>
      <c r="BO11">
        <f t="shared" si="38"/>
        <v>3880</v>
      </c>
      <c r="BP11">
        <f t="shared" si="38"/>
        <v>2499</v>
      </c>
      <c r="BQ11">
        <f t="shared" si="38"/>
        <v>2978</v>
      </c>
      <c r="BR11">
        <f t="shared" si="38"/>
        <v>3951</v>
      </c>
      <c r="BS11">
        <f t="shared" ref="BS11:CX11" si="39">INDEX(_Inf_Data,MATCH($E11,_Inf_Country,0),MATCH(BS$2,_Inf_Day,0))-INDEX(_Inf_Data,MATCH($E11,_Inf_Country,0),MATCH(BR$2,_Inf_Day,0))</f>
        <v>3851</v>
      </c>
      <c r="BT11">
        <f t="shared" si="39"/>
        <v>4703</v>
      </c>
      <c r="BU11">
        <f t="shared" si="39"/>
        <v>2603</v>
      </c>
      <c r="BV11">
        <f t="shared" si="39"/>
        <v>4462</v>
      </c>
      <c r="BW11">
        <f t="shared" si="39"/>
        <v>7657</v>
      </c>
      <c r="BX11">
        <f t="shared" si="39"/>
        <v>4922</v>
      </c>
      <c r="BY11">
        <f t="shared" si="39"/>
        <v>2180</v>
      </c>
      <c r="BZ11">
        <f t="shared" si="39"/>
        <v>5273</v>
      </c>
      <c r="CA11">
        <f t="shared" si="39"/>
        <v>4298</v>
      </c>
      <c r="CB11">
        <f t="shared" si="39"/>
        <v>1912</v>
      </c>
      <c r="CC11">
        <f t="shared" si="39"/>
        <v>3931</v>
      </c>
      <c r="CD11">
        <f t="shared" si="39"/>
        <v>3820</v>
      </c>
      <c r="CE11">
        <f t="shared" si="39"/>
        <v>3894</v>
      </c>
      <c r="CF11">
        <f t="shared" si="39"/>
        <v>4309</v>
      </c>
      <c r="CG11">
        <f t="shared" si="39"/>
        <v>4372</v>
      </c>
      <c r="CH11">
        <f t="shared" si="39"/>
        <v>3125</v>
      </c>
      <c r="CI11">
        <f t="shared" si="39"/>
        <v>26849</v>
      </c>
      <c r="CJ11">
        <f t="shared" si="39"/>
        <v>3682</v>
      </c>
      <c r="CK11">
        <f t="shared" si="39"/>
        <v>4971</v>
      </c>
      <c r="CL11">
        <f t="shared" si="39"/>
        <v>3220</v>
      </c>
      <c r="CM11">
        <f t="shared" si="39"/>
        <v>12490</v>
      </c>
      <c r="CN11">
        <f t="shared" si="39"/>
        <v>2009</v>
      </c>
      <c r="CO11">
        <f t="shared" si="39"/>
        <v>2</v>
      </c>
      <c r="CP11">
        <f t="shared" si="39"/>
        <v>4925</v>
      </c>
      <c r="CQ11">
        <f t="shared" si="39"/>
        <v>2382</v>
      </c>
      <c r="CR11">
        <f t="shared" si="39"/>
        <v>2775</v>
      </c>
      <c r="CS11">
        <f t="shared" si="39"/>
        <v>-2188</v>
      </c>
      <c r="CT11">
        <f t="shared" si="39"/>
        <v>2323</v>
      </c>
      <c r="CU11">
        <f t="shared" si="39"/>
        <v>1649</v>
      </c>
      <c r="CV11">
        <f t="shared" si="39"/>
        <v>1692</v>
      </c>
      <c r="CW11">
        <f t="shared" si="39"/>
        <v>576</v>
      </c>
      <c r="CX11">
        <f t="shared" si="39"/>
        <v>3743</v>
      </c>
      <c r="CY11">
        <f t="shared" ref="CY11:EF11" si="40">INDEX(_Inf_Data,MATCH($E11,_Inf_Country,0),MATCH(CY$2,_Inf_Day,0))-INDEX(_Inf_Data,MATCH($E11,_Inf_Country,0),MATCH(CX$2,_Inf_Day,0))</f>
        <v>3090</v>
      </c>
      <c r="CZ11">
        <f t="shared" si="40"/>
        <v>-2510</v>
      </c>
      <c r="DA11">
        <f t="shared" si="40"/>
        <v>756</v>
      </c>
      <c r="DB11">
        <f t="shared" si="40"/>
        <v>6</v>
      </c>
      <c r="DC11">
        <f t="shared" si="40"/>
        <v>1213</v>
      </c>
      <c r="DD11">
        <f t="shared" si="40"/>
        <v>407</v>
      </c>
      <c r="DE11">
        <f t="shared" si="40"/>
        <v>658</v>
      </c>
      <c r="DF11">
        <f t="shared" si="40"/>
        <v>1104</v>
      </c>
      <c r="DG11">
        <f t="shared" si="40"/>
        <v>3537</v>
      </c>
      <c r="DH11">
        <f t="shared" si="40"/>
        <v>694</v>
      </c>
      <c r="DI11">
        <f t="shared" si="40"/>
        <v>1284</v>
      </c>
      <c r="DJ11">
        <f t="shared" si="40"/>
        <v>580</v>
      </c>
      <c r="DK11" t="e">
        <f t="shared" si="40"/>
        <v>#N/A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9">
        <v>93</v>
      </c>
      <c r="B12" s="79">
        <v>231</v>
      </c>
      <c r="C12" s="79">
        <v>93</v>
      </c>
      <c r="E12" t="str">
        <f t="shared" si="3"/>
        <v>Korea, South</v>
      </c>
      <c r="F12">
        <f t="shared" si="4"/>
        <v>1</v>
      </c>
      <c r="G12">
        <f t="shared" ref="G12:AL12" si="41">INDEX(_Inf_Data,MATCH($E12,_Inf_Country,0),MATCH(G$2,_Inf_Day,0))-INDEX(_Inf_Data,MATCH($E12,_Inf_Country,0),MATCH(F$2,_Inf_Day,0))</f>
        <v>0</v>
      </c>
      <c r="H12">
        <f t="shared" si="41"/>
        <v>1</v>
      </c>
      <c r="I12">
        <f t="shared" si="41"/>
        <v>0</v>
      </c>
      <c r="J12">
        <f t="shared" si="41"/>
        <v>1</v>
      </c>
      <c r="K12">
        <f t="shared" si="41"/>
        <v>1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7</v>
      </c>
      <c r="P12">
        <f t="shared" si="41"/>
        <v>1</v>
      </c>
      <c r="Q12" s="64">
        <f t="shared" si="41"/>
        <v>3</v>
      </c>
      <c r="R12">
        <f t="shared" si="41"/>
        <v>0</v>
      </c>
      <c r="S12">
        <f t="shared" si="41"/>
        <v>1</v>
      </c>
      <c r="T12">
        <f t="shared" si="41"/>
        <v>3</v>
      </c>
      <c r="U12">
        <f t="shared" si="41"/>
        <v>4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2</v>
      </c>
      <c r="Z12">
        <f t="shared" si="41"/>
        <v>1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1</v>
      </c>
      <c r="AF12">
        <f t="shared" si="41"/>
        <v>1</v>
      </c>
      <c r="AG12">
        <f t="shared" si="41"/>
        <v>1</v>
      </c>
      <c r="AH12">
        <f t="shared" si="41"/>
        <v>0</v>
      </c>
      <c r="AI12">
        <f t="shared" si="41"/>
        <v>73</v>
      </c>
      <c r="AJ12">
        <f t="shared" si="41"/>
        <v>100</v>
      </c>
      <c r="AK12">
        <f t="shared" si="41"/>
        <v>229</v>
      </c>
      <c r="AL12">
        <f t="shared" si="41"/>
        <v>169</v>
      </c>
      <c r="AM12">
        <f t="shared" ref="AM12:BR12" si="42">INDEX(_Inf_Data,MATCH($E12,_Inf_Country,0),MATCH(AM$2,_Inf_Day,0))-INDEX(_Inf_Data,MATCH($E12,_Inf_Country,0),MATCH(AL$2,_Inf_Day,0))</f>
        <v>231</v>
      </c>
      <c r="AN12">
        <f t="shared" si="42"/>
        <v>144</v>
      </c>
      <c r="AO12">
        <f t="shared" si="42"/>
        <v>284</v>
      </c>
      <c r="AP12">
        <f t="shared" si="42"/>
        <v>505</v>
      </c>
      <c r="AQ12">
        <f t="shared" si="42"/>
        <v>571</v>
      </c>
      <c r="AR12">
        <f t="shared" si="42"/>
        <v>813</v>
      </c>
      <c r="AS12">
        <f t="shared" si="42"/>
        <v>586</v>
      </c>
      <c r="AT12">
        <f t="shared" si="42"/>
        <v>599</v>
      </c>
      <c r="AU12">
        <f t="shared" si="42"/>
        <v>851</v>
      </c>
      <c r="AV12">
        <f t="shared" si="42"/>
        <v>435</v>
      </c>
      <c r="AW12">
        <f t="shared" si="42"/>
        <v>467</v>
      </c>
      <c r="AX12">
        <f t="shared" si="42"/>
        <v>505</v>
      </c>
      <c r="AY12">
        <f t="shared" si="42"/>
        <v>448</v>
      </c>
      <c r="AZ12">
        <f t="shared" si="42"/>
        <v>273</v>
      </c>
      <c r="BA12">
        <f t="shared" si="42"/>
        <v>164</v>
      </c>
      <c r="BB12">
        <f t="shared" si="42"/>
        <v>35</v>
      </c>
      <c r="BC12">
        <f t="shared" si="42"/>
        <v>242</v>
      </c>
      <c r="BD12">
        <f t="shared" si="42"/>
        <v>114</v>
      </c>
      <c r="BE12">
        <f t="shared" si="42"/>
        <v>110</v>
      </c>
      <c r="BF12">
        <f t="shared" si="42"/>
        <v>107</v>
      </c>
      <c r="BG12">
        <f t="shared" si="42"/>
        <v>76</v>
      </c>
      <c r="BH12">
        <f t="shared" si="42"/>
        <v>74</v>
      </c>
      <c r="BI12">
        <f t="shared" si="42"/>
        <v>84</v>
      </c>
      <c r="BJ12">
        <f t="shared" si="42"/>
        <v>93</v>
      </c>
      <c r="BK12">
        <f t="shared" si="42"/>
        <v>152</v>
      </c>
      <c r="BL12">
        <f t="shared" si="42"/>
        <v>87</v>
      </c>
      <c r="BM12">
        <f t="shared" si="42"/>
        <v>147</v>
      </c>
      <c r="BN12">
        <f t="shared" si="42"/>
        <v>162</v>
      </c>
      <c r="BO12">
        <f t="shared" si="42"/>
        <v>0</v>
      </c>
      <c r="BP12">
        <f t="shared" si="42"/>
        <v>76</v>
      </c>
      <c r="BQ12">
        <f t="shared" si="42"/>
        <v>100</v>
      </c>
      <c r="BR12">
        <f t="shared" si="42"/>
        <v>104</v>
      </c>
      <c r="BS12">
        <f t="shared" ref="BS12:CX12" si="43">INDEX(_Inf_Data,MATCH($E12,_Inf_Country,0),MATCH(BS$2,_Inf_Day,0))-INDEX(_Inf_Data,MATCH($E12,_Inf_Country,0),MATCH(BR$2,_Inf_Day,0))</f>
        <v>91</v>
      </c>
      <c r="BT12">
        <f t="shared" si="43"/>
        <v>146</v>
      </c>
      <c r="BU12">
        <f t="shared" si="43"/>
        <v>105</v>
      </c>
      <c r="BV12">
        <f t="shared" si="43"/>
        <v>78</v>
      </c>
      <c r="BW12">
        <f t="shared" si="43"/>
        <v>125</v>
      </c>
      <c r="BX12">
        <f t="shared" si="43"/>
        <v>101</v>
      </c>
      <c r="BY12">
        <f t="shared" si="43"/>
        <v>89</v>
      </c>
      <c r="BZ12">
        <f t="shared" si="43"/>
        <v>86</v>
      </c>
      <c r="CA12">
        <f t="shared" si="43"/>
        <v>94</v>
      </c>
      <c r="CB12">
        <f t="shared" si="43"/>
        <v>81</v>
      </c>
      <c r="CC12">
        <f t="shared" si="43"/>
        <v>47</v>
      </c>
      <c r="CD12">
        <f t="shared" si="43"/>
        <v>47</v>
      </c>
      <c r="CE12">
        <f t="shared" si="43"/>
        <v>53</v>
      </c>
      <c r="CF12">
        <f t="shared" si="43"/>
        <v>39</v>
      </c>
      <c r="CG12">
        <f t="shared" si="43"/>
        <v>27</v>
      </c>
      <c r="CH12">
        <f t="shared" si="43"/>
        <v>30</v>
      </c>
      <c r="CI12">
        <f t="shared" si="43"/>
        <v>32</v>
      </c>
      <c r="CJ12">
        <f t="shared" si="43"/>
        <v>25</v>
      </c>
      <c r="CK12">
        <f t="shared" si="43"/>
        <v>27</v>
      </c>
      <c r="CL12">
        <f t="shared" si="43"/>
        <v>27</v>
      </c>
      <c r="CM12">
        <f t="shared" si="43"/>
        <v>22</v>
      </c>
      <c r="CN12">
        <f t="shared" si="43"/>
        <v>22</v>
      </c>
      <c r="CO12">
        <f t="shared" si="43"/>
        <v>18</v>
      </c>
      <c r="CP12">
        <f t="shared" si="43"/>
        <v>8</v>
      </c>
      <c r="CQ12">
        <f t="shared" si="43"/>
        <v>13</v>
      </c>
      <c r="CR12">
        <f t="shared" si="43"/>
        <v>9</v>
      </c>
      <c r="CS12">
        <f t="shared" si="43"/>
        <v>11</v>
      </c>
      <c r="CT12">
        <f t="shared" si="43"/>
        <v>14</v>
      </c>
      <c r="CU12">
        <f t="shared" si="43"/>
        <v>10</v>
      </c>
      <c r="CV12">
        <f t="shared" si="43"/>
        <v>10</v>
      </c>
      <c r="CW12">
        <f t="shared" si="43"/>
        <v>10</v>
      </c>
      <c r="CX12">
        <f t="shared" si="43"/>
        <v>14</v>
      </c>
      <c r="CY12">
        <f t="shared" ref="CY12:EF12" si="44">INDEX(_Inf_Data,MATCH($E12,_Inf_Country,0),MATCH(CY$2,_Inf_Day,0))-INDEX(_Inf_Data,MATCH($E12,_Inf_Country,0),MATCH(CX$2,_Inf_Day,0))</f>
        <v>9</v>
      </c>
      <c r="CZ12">
        <f t="shared" si="44"/>
        <v>4</v>
      </c>
      <c r="DA12">
        <f t="shared" si="44"/>
        <v>9</v>
      </c>
      <c r="DB12">
        <f t="shared" si="44"/>
        <v>6</v>
      </c>
      <c r="DC12">
        <f t="shared" si="44"/>
        <v>13</v>
      </c>
      <c r="DD12">
        <f t="shared" si="44"/>
        <v>8</v>
      </c>
      <c r="DE12">
        <f t="shared" si="44"/>
        <v>3</v>
      </c>
      <c r="DF12">
        <f t="shared" si="44"/>
        <v>2</v>
      </c>
      <c r="DG12">
        <f t="shared" si="44"/>
        <v>4</v>
      </c>
      <c r="DH12">
        <f t="shared" si="44"/>
        <v>12</v>
      </c>
      <c r="DI12">
        <f t="shared" si="44"/>
        <v>18</v>
      </c>
      <c r="DJ12">
        <f t="shared" si="44"/>
        <v>34</v>
      </c>
      <c r="DK12" t="e">
        <f t="shared" si="44"/>
        <v>#N/A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9">
        <v>224</v>
      </c>
      <c r="B13" s="79">
        <v>224</v>
      </c>
      <c r="C13" s="79">
        <v>224</v>
      </c>
      <c r="E13" t="str">
        <f t="shared" si="3"/>
        <v>New York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 s="64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Inf_Data,MATCH($E13,_Inf_Country,0),MATCH(AM$2,_Inf_Day,0))-INDEX(_Inf_Data,MATCH($E13,_Inf_Country,0),MATCH(AL$2,_Inf_Day,0))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1</v>
      </c>
      <c r="AU13">
        <f t="shared" si="46"/>
        <v>1</v>
      </c>
      <c r="AV13">
        <f t="shared" si="46"/>
        <v>9</v>
      </c>
      <c r="AW13">
        <f t="shared" si="46"/>
        <v>12</v>
      </c>
      <c r="AX13">
        <f t="shared" si="46"/>
        <v>8</v>
      </c>
      <c r="AY13">
        <f t="shared" si="46"/>
        <v>45</v>
      </c>
      <c r="AZ13">
        <f t="shared" si="46"/>
        <v>30</v>
      </c>
      <c r="BA13">
        <f t="shared" si="46"/>
        <v>36</v>
      </c>
      <c r="BB13">
        <f t="shared" si="46"/>
        <v>8</v>
      </c>
      <c r="BC13">
        <f t="shared" si="46"/>
        <v>70</v>
      </c>
      <c r="BD13">
        <f t="shared" si="46"/>
        <v>107</v>
      </c>
      <c r="BE13">
        <f t="shared" si="46"/>
        <v>94</v>
      </c>
      <c r="BF13">
        <f t="shared" si="46"/>
        <v>192</v>
      </c>
      <c r="BG13">
        <f t="shared" si="46"/>
        <v>2</v>
      </c>
      <c r="BH13">
        <f t="shared" si="46"/>
        <v>352</v>
      </c>
      <c r="BI13">
        <f t="shared" si="46"/>
        <v>611</v>
      </c>
      <c r="BJ13">
        <f t="shared" si="46"/>
        <v>1460</v>
      </c>
      <c r="BK13">
        <f t="shared" si="46"/>
        <v>2666</v>
      </c>
      <c r="BL13">
        <f t="shared" si="46"/>
        <v>2699</v>
      </c>
      <c r="BM13">
        <f t="shared" si="46"/>
        <v>3324</v>
      </c>
      <c r="BN13">
        <f t="shared" si="46"/>
        <v>4073</v>
      </c>
      <c r="BO13">
        <f t="shared" si="46"/>
        <v>5084</v>
      </c>
      <c r="BP13">
        <f t="shared" si="46"/>
        <v>4797</v>
      </c>
      <c r="BQ13">
        <f t="shared" si="46"/>
        <v>5160</v>
      </c>
      <c r="BR13">
        <f t="shared" si="46"/>
        <v>7036</v>
      </c>
      <c r="BS13">
        <f t="shared" ref="BS13:CX13" si="47">INDEX(_Inf_Data,MATCH($E13,_Inf_Country,0),MATCH(BS$2,_Inf_Day,0))-INDEX(_Inf_Data,MATCH($E13,_Inf_Country,0),MATCH(BR$2,_Inf_Day,0))</f>
        <v>6999</v>
      </c>
      <c r="BT13">
        <f t="shared" si="47"/>
        <v>7534</v>
      </c>
      <c r="BU13">
        <f t="shared" si="47"/>
        <v>7238</v>
      </c>
      <c r="BV13">
        <f t="shared" si="47"/>
        <v>7015</v>
      </c>
      <c r="BW13">
        <f t="shared" si="47"/>
        <v>9170</v>
      </c>
      <c r="BX13">
        <f t="shared" si="47"/>
        <v>8115</v>
      </c>
      <c r="BY13">
        <f t="shared" si="47"/>
        <v>8558</v>
      </c>
      <c r="BZ13">
        <f t="shared" si="47"/>
        <v>10481</v>
      </c>
      <c r="CA13">
        <f t="shared" si="47"/>
        <v>10846</v>
      </c>
      <c r="CB13">
        <f t="shared" si="47"/>
        <v>9327</v>
      </c>
      <c r="CC13">
        <f t="shared" si="47"/>
        <v>8655</v>
      </c>
      <c r="CD13">
        <f t="shared" si="47"/>
        <v>8060</v>
      </c>
      <c r="CE13">
        <f t="shared" si="47"/>
        <v>11186</v>
      </c>
      <c r="CF13">
        <f t="shared" si="47"/>
        <v>10718</v>
      </c>
      <c r="CG13">
        <f t="shared" si="47"/>
        <v>10569</v>
      </c>
      <c r="CH13">
        <f t="shared" si="47"/>
        <v>8678</v>
      </c>
      <c r="CI13">
        <f t="shared" si="47"/>
        <v>8007</v>
      </c>
      <c r="CJ13">
        <f t="shared" si="47"/>
        <v>6716</v>
      </c>
      <c r="CK13">
        <f t="shared" si="47"/>
        <v>7271</v>
      </c>
      <c r="CL13">
        <f t="shared" si="47"/>
        <v>11434</v>
      </c>
      <c r="CM13">
        <f t="shared" si="47"/>
        <v>9237</v>
      </c>
      <c r="CN13">
        <f t="shared" si="47"/>
        <v>6906</v>
      </c>
      <c r="CO13">
        <f t="shared" si="47"/>
        <v>6877</v>
      </c>
      <c r="CP13">
        <f t="shared" si="47"/>
        <v>5908</v>
      </c>
      <c r="CQ13">
        <f t="shared" si="47"/>
        <v>5034</v>
      </c>
      <c r="CR13">
        <f t="shared" si="47"/>
        <v>5103</v>
      </c>
      <c r="CS13">
        <f t="shared" si="47"/>
        <v>4703</v>
      </c>
      <c r="CT13">
        <f t="shared" si="47"/>
        <v>5238</v>
      </c>
      <c r="CU13">
        <f t="shared" si="47"/>
        <v>8130</v>
      </c>
      <c r="CV13">
        <f t="shared" si="47"/>
        <v>10553</v>
      </c>
      <c r="CW13">
        <f t="shared" si="47"/>
        <v>5902</v>
      </c>
      <c r="CX13">
        <f t="shared" si="47"/>
        <v>3951</v>
      </c>
      <c r="CY13">
        <f t="shared" ref="CY13:EF13" si="48">INDEX(_Inf_Data,MATCH($E13,_Inf_Country,0),MATCH(CY$2,_Inf_Day,0))-INDEX(_Inf_Data,MATCH($E13,_Inf_Country,0),MATCH(CX$2,_Inf_Day,0))</f>
        <v>3110</v>
      </c>
      <c r="CZ13">
        <f t="shared" si="48"/>
        <v>4585</v>
      </c>
      <c r="DA13">
        <f t="shared" si="48"/>
        <v>4681</v>
      </c>
      <c r="DB13">
        <f t="shared" si="48"/>
        <v>3942</v>
      </c>
      <c r="DC13">
        <f t="shared" si="48"/>
        <v>4663</v>
      </c>
      <c r="DD13">
        <f t="shared" si="48"/>
        <v>3438</v>
      </c>
      <c r="DE13">
        <f t="shared" si="48"/>
        <v>2538</v>
      </c>
      <c r="DF13">
        <f t="shared" si="48"/>
        <v>2239</v>
      </c>
      <c r="DG13">
        <f t="shared" si="48"/>
        <v>2786</v>
      </c>
      <c r="DH13">
        <f t="shared" si="48"/>
        <v>3491</v>
      </c>
      <c r="DI13">
        <f t="shared" si="48"/>
        <v>2938</v>
      </c>
      <c r="DJ13">
        <f t="shared" si="48"/>
        <v>2715</v>
      </c>
      <c r="DK13" t="e">
        <f t="shared" si="48"/>
        <v>#N/A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9">
        <v>177</v>
      </c>
      <c r="B14" s="79">
        <v>237</v>
      </c>
      <c r="C14" s="79">
        <v>177</v>
      </c>
      <c r="E14" t="str">
        <f t="shared" si="3"/>
        <v>United Kingdom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2</v>
      </c>
      <c r="P14">
        <f t="shared" si="49"/>
        <v>0</v>
      </c>
      <c r="Q14" s="6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1</v>
      </c>
      <c r="W14">
        <f t="shared" si="49"/>
        <v>0</v>
      </c>
      <c r="X14">
        <f t="shared" si="49"/>
        <v>0</v>
      </c>
      <c r="Y14">
        <f t="shared" si="49"/>
        <v>5</v>
      </c>
      <c r="Z14">
        <f t="shared" si="49"/>
        <v>0</v>
      </c>
      <c r="AA14">
        <f t="shared" si="49"/>
        <v>1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</f>
        <v>4</v>
      </c>
      <c r="AN14">
        <f t="shared" si="50"/>
        <v>0</v>
      </c>
      <c r="AO14">
        <f t="shared" si="50"/>
        <v>0</v>
      </c>
      <c r="AP14">
        <f t="shared" si="50"/>
        <v>2</v>
      </c>
      <c r="AQ14">
        <f t="shared" si="50"/>
        <v>5</v>
      </c>
      <c r="AR14">
        <f t="shared" si="50"/>
        <v>3</v>
      </c>
      <c r="AS14">
        <f t="shared" si="50"/>
        <v>13</v>
      </c>
      <c r="AT14">
        <f t="shared" si="50"/>
        <v>4</v>
      </c>
      <c r="AU14">
        <f t="shared" si="50"/>
        <v>11</v>
      </c>
      <c r="AV14">
        <f t="shared" si="50"/>
        <v>35</v>
      </c>
      <c r="AW14">
        <f t="shared" si="50"/>
        <v>30</v>
      </c>
      <c r="AX14">
        <f t="shared" si="50"/>
        <v>48</v>
      </c>
      <c r="AY14">
        <f t="shared" si="50"/>
        <v>43</v>
      </c>
      <c r="AZ14">
        <f t="shared" si="50"/>
        <v>67</v>
      </c>
      <c r="BA14">
        <f t="shared" si="50"/>
        <v>48</v>
      </c>
      <c r="BB14">
        <f t="shared" si="50"/>
        <v>62</v>
      </c>
      <c r="BC14">
        <f t="shared" si="50"/>
        <v>75</v>
      </c>
      <c r="BD14">
        <f t="shared" si="50"/>
        <v>0</v>
      </c>
      <c r="BE14">
        <f t="shared" si="50"/>
        <v>343</v>
      </c>
      <c r="BF14">
        <f t="shared" si="50"/>
        <v>342</v>
      </c>
      <c r="BG14">
        <f t="shared" si="50"/>
        <v>1</v>
      </c>
      <c r="BH14">
        <f t="shared" si="50"/>
        <v>406</v>
      </c>
      <c r="BI14">
        <f t="shared" si="50"/>
        <v>409</v>
      </c>
      <c r="BJ14">
        <f t="shared" si="50"/>
        <v>682</v>
      </c>
      <c r="BK14">
        <f t="shared" si="50"/>
        <v>74</v>
      </c>
      <c r="BL14">
        <f t="shared" si="50"/>
        <v>1298</v>
      </c>
      <c r="BM14">
        <f t="shared" si="50"/>
        <v>1053</v>
      </c>
      <c r="BN14">
        <f t="shared" si="50"/>
        <v>678</v>
      </c>
      <c r="BO14">
        <f t="shared" si="50"/>
        <v>981</v>
      </c>
      <c r="BP14">
        <f t="shared" si="50"/>
        <v>1438</v>
      </c>
      <c r="BQ14">
        <f t="shared" si="50"/>
        <v>1476</v>
      </c>
      <c r="BR14">
        <f t="shared" si="50"/>
        <v>2172</v>
      </c>
      <c r="BS14">
        <f t="shared" ref="BS14:CX14" si="51">INDEX(_Inf_Data,MATCH($E14,_Inf_Country,0),MATCH(BS$2,_Inf_Day,0))-INDEX(_Inf_Data,MATCH($E14,_Inf_Country,0),MATCH(BR$2,_Inf_Day,0))</f>
        <v>2933</v>
      </c>
      <c r="BT14">
        <f t="shared" si="51"/>
        <v>2567</v>
      </c>
      <c r="BU14">
        <f t="shared" si="51"/>
        <v>2468</v>
      </c>
      <c r="BV14">
        <f t="shared" si="51"/>
        <v>2673</v>
      </c>
      <c r="BW14">
        <f t="shared" si="51"/>
        <v>3028</v>
      </c>
      <c r="BX14">
        <f t="shared" si="51"/>
        <v>4384</v>
      </c>
      <c r="BY14">
        <f t="shared" si="51"/>
        <v>4308</v>
      </c>
      <c r="BZ14">
        <f t="shared" si="51"/>
        <v>4516</v>
      </c>
      <c r="CA14">
        <f t="shared" si="51"/>
        <v>3788</v>
      </c>
      <c r="CB14">
        <f t="shared" si="51"/>
        <v>5959</v>
      </c>
      <c r="CC14">
        <f t="shared" si="51"/>
        <v>3843</v>
      </c>
      <c r="CD14">
        <f t="shared" si="51"/>
        <v>3670</v>
      </c>
      <c r="CE14">
        <f t="shared" si="51"/>
        <v>5525</v>
      </c>
      <c r="CF14">
        <f t="shared" si="51"/>
        <v>4398</v>
      </c>
      <c r="CG14">
        <f t="shared" si="51"/>
        <v>8733</v>
      </c>
      <c r="CH14">
        <f t="shared" si="51"/>
        <v>5269</v>
      </c>
      <c r="CI14">
        <f t="shared" si="51"/>
        <v>5332</v>
      </c>
      <c r="CJ14">
        <f t="shared" si="51"/>
        <v>4364</v>
      </c>
      <c r="CK14">
        <f t="shared" si="51"/>
        <v>5275</v>
      </c>
      <c r="CL14">
        <f t="shared" si="51"/>
        <v>4638</v>
      </c>
      <c r="CM14">
        <f t="shared" si="51"/>
        <v>4662</v>
      </c>
      <c r="CN14">
        <f t="shared" si="51"/>
        <v>5624</v>
      </c>
      <c r="CO14">
        <f t="shared" si="51"/>
        <v>5545</v>
      </c>
      <c r="CP14">
        <f t="shared" si="51"/>
        <v>5858</v>
      </c>
      <c r="CQ14">
        <f t="shared" si="51"/>
        <v>4684</v>
      </c>
      <c r="CR14">
        <f t="shared" si="51"/>
        <v>4316</v>
      </c>
      <c r="CS14">
        <f t="shared" si="51"/>
        <v>4466</v>
      </c>
      <c r="CT14">
        <f t="shared" si="51"/>
        <v>4608</v>
      </c>
      <c r="CU14">
        <f t="shared" si="51"/>
        <v>5394</v>
      </c>
      <c r="CV14">
        <f t="shared" si="51"/>
        <v>4929</v>
      </c>
      <c r="CW14">
        <f t="shared" si="51"/>
        <v>4468</v>
      </c>
      <c r="CX14">
        <f t="shared" si="51"/>
        <v>4311</v>
      </c>
      <c r="CY14">
        <f t="shared" ref="CY14:EF14" si="52">INDEX(_Inf_Data,MATCH($E14,_Inf_Country,0),MATCH(CY$2,_Inf_Day,0))-INDEX(_Inf_Data,MATCH($E14,_Inf_Country,0),MATCH(CX$2,_Inf_Day,0))</f>
        <v>4002</v>
      </c>
      <c r="CZ14">
        <f t="shared" si="52"/>
        <v>4091</v>
      </c>
      <c r="DA14">
        <f t="shared" si="52"/>
        <v>6040</v>
      </c>
      <c r="DB14">
        <f t="shared" si="52"/>
        <v>6204</v>
      </c>
      <c r="DC14">
        <f t="shared" si="52"/>
        <v>4815</v>
      </c>
      <c r="DD14">
        <f t="shared" si="52"/>
        <v>4342</v>
      </c>
      <c r="DE14">
        <f t="shared" si="52"/>
        <v>3990</v>
      </c>
      <c r="DF14">
        <f t="shared" si="52"/>
        <v>4411</v>
      </c>
      <c r="DG14">
        <f t="shared" si="52"/>
        <v>6116</v>
      </c>
      <c r="DH14">
        <f t="shared" si="52"/>
        <v>5618</v>
      </c>
      <c r="DI14">
        <f t="shared" si="52"/>
        <v>4652</v>
      </c>
      <c r="DJ14">
        <f t="shared" si="52"/>
        <v>3896</v>
      </c>
      <c r="DK14" t="e">
        <f t="shared" si="52"/>
        <v>#N/A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9">
        <v>163</v>
      </c>
      <c r="B15" s="79">
        <v>241</v>
      </c>
      <c r="C15" s="79">
        <v>163</v>
      </c>
      <c r="E15" t="str">
        <f t="shared" si="3"/>
        <v>Sweden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1</v>
      </c>
      <c r="P15">
        <f t="shared" si="53"/>
        <v>0</v>
      </c>
      <c r="Q15" s="64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</f>
        <v>0</v>
      </c>
      <c r="AN15">
        <f t="shared" si="54"/>
        <v>0</v>
      </c>
      <c r="AO15">
        <f t="shared" si="54"/>
        <v>1</v>
      </c>
      <c r="AP15">
        <f t="shared" si="54"/>
        <v>5</v>
      </c>
      <c r="AQ15">
        <f t="shared" si="54"/>
        <v>0</v>
      </c>
      <c r="AR15">
        <f t="shared" si="54"/>
        <v>5</v>
      </c>
      <c r="AS15">
        <f t="shared" si="54"/>
        <v>2</v>
      </c>
      <c r="AT15">
        <f t="shared" si="54"/>
        <v>1</v>
      </c>
      <c r="AU15">
        <f t="shared" si="54"/>
        <v>6</v>
      </c>
      <c r="AV15">
        <f t="shared" si="54"/>
        <v>14</v>
      </c>
      <c r="AW15">
        <f t="shared" si="54"/>
        <v>59</v>
      </c>
      <c r="AX15">
        <f t="shared" si="54"/>
        <v>7</v>
      </c>
      <c r="AY15">
        <f t="shared" si="54"/>
        <v>60</v>
      </c>
      <c r="AZ15">
        <f t="shared" si="54"/>
        <v>42</v>
      </c>
      <c r="BA15">
        <f t="shared" si="54"/>
        <v>45</v>
      </c>
      <c r="BB15">
        <f t="shared" si="54"/>
        <v>107</v>
      </c>
      <c r="BC15">
        <f t="shared" si="54"/>
        <v>145</v>
      </c>
      <c r="BD15">
        <f t="shared" si="54"/>
        <v>99</v>
      </c>
      <c r="BE15">
        <f t="shared" si="54"/>
        <v>215</v>
      </c>
      <c r="BF15">
        <f t="shared" si="54"/>
        <v>147</v>
      </c>
      <c r="BG15">
        <f t="shared" si="54"/>
        <v>61</v>
      </c>
      <c r="BH15">
        <f t="shared" si="54"/>
        <v>81</v>
      </c>
      <c r="BI15">
        <f t="shared" si="54"/>
        <v>87</v>
      </c>
      <c r="BJ15">
        <f t="shared" si="54"/>
        <v>89</v>
      </c>
      <c r="BK15">
        <f t="shared" si="54"/>
        <v>160</v>
      </c>
      <c r="BL15">
        <f t="shared" si="54"/>
        <v>200</v>
      </c>
      <c r="BM15">
        <f t="shared" si="54"/>
        <v>124</v>
      </c>
      <c r="BN15">
        <f t="shared" si="54"/>
        <v>171</v>
      </c>
      <c r="BO15">
        <f t="shared" si="54"/>
        <v>112</v>
      </c>
      <c r="BP15">
        <f t="shared" si="54"/>
        <v>240</v>
      </c>
      <c r="BQ15">
        <f t="shared" si="54"/>
        <v>240</v>
      </c>
      <c r="BR15">
        <f t="shared" si="54"/>
        <v>314</v>
      </c>
      <c r="BS15">
        <f t="shared" ref="BS15:CX15" si="55">INDEX(_Inf_Data,MATCH($E15,_Inf_Country,0),MATCH(BS$2,_Inf_Day,0))-INDEX(_Inf_Data,MATCH($E15,_Inf_Country,0),MATCH(BR$2,_Inf_Day,0))</f>
        <v>229</v>
      </c>
      <c r="BT15">
        <f t="shared" si="55"/>
        <v>378</v>
      </c>
      <c r="BU15">
        <f t="shared" si="55"/>
        <v>253</v>
      </c>
      <c r="BV15">
        <f t="shared" si="55"/>
        <v>328</v>
      </c>
      <c r="BW15">
        <f t="shared" si="55"/>
        <v>407</v>
      </c>
      <c r="BX15">
        <f t="shared" si="55"/>
        <v>512</v>
      </c>
      <c r="BY15">
        <f t="shared" si="55"/>
        <v>621</v>
      </c>
      <c r="BZ15">
        <f t="shared" si="55"/>
        <v>563</v>
      </c>
      <c r="CA15">
        <f t="shared" si="55"/>
        <v>312</v>
      </c>
      <c r="CB15">
        <f t="shared" si="55"/>
        <v>387</v>
      </c>
      <c r="CC15">
        <f t="shared" si="55"/>
        <v>376</v>
      </c>
      <c r="CD15">
        <f t="shared" si="55"/>
        <v>487</v>
      </c>
      <c r="CE15">
        <f t="shared" si="55"/>
        <v>726</v>
      </c>
      <c r="CF15">
        <f t="shared" si="55"/>
        <v>722</v>
      </c>
      <c r="CG15">
        <f t="shared" si="55"/>
        <v>544</v>
      </c>
      <c r="CH15">
        <f t="shared" si="55"/>
        <v>466</v>
      </c>
      <c r="CI15">
        <f t="shared" si="55"/>
        <v>332</v>
      </c>
      <c r="CJ15">
        <f t="shared" si="55"/>
        <v>465</v>
      </c>
      <c r="CK15">
        <f t="shared" si="55"/>
        <v>497</v>
      </c>
      <c r="CL15">
        <f t="shared" si="55"/>
        <v>482</v>
      </c>
      <c r="CM15">
        <f t="shared" si="55"/>
        <v>613</v>
      </c>
      <c r="CN15">
        <f t="shared" si="55"/>
        <v>676</v>
      </c>
      <c r="CO15">
        <f t="shared" si="55"/>
        <v>606</v>
      </c>
      <c r="CP15">
        <f t="shared" si="55"/>
        <v>563</v>
      </c>
      <c r="CQ15">
        <f t="shared" si="55"/>
        <v>392</v>
      </c>
      <c r="CR15">
        <f t="shared" si="55"/>
        <v>545</v>
      </c>
      <c r="CS15">
        <f t="shared" si="55"/>
        <v>682</v>
      </c>
      <c r="CT15">
        <f t="shared" si="55"/>
        <v>751</v>
      </c>
      <c r="CU15">
        <f t="shared" si="55"/>
        <v>812</v>
      </c>
      <c r="CV15">
        <f t="shared" si="55"/>
        <v>610</v>
      </c>
      <c r="CW15">
        <f t="shared" si="55"/>
        <v>463</v>
      </c>
      <c r="CX15">
        <f t="shared" si="55"/>
        <v>286</v>
      </c>
      <c r="CY15">
        <f t="shared" ref="CY15:EF15" si="56">INDEX(_Inf_Data,MATCH($E15,_Inf_Country,0),MATCH(CY$2,_Inf_Day,0))-INDEX(_Inf_Data,MATCH($E15,_Inf_Country,0),MATCH(CX$2,_Inf_Day,0))</f>
        <v>695</v>
      </c>
      <c r="CZ15">
        <f t="shared" si="56"/>
        <v>681</v>
      </c>
      <c r="DA15">
        <f t="shared" si="56"/>
        <v>790</v>
      </c>
      <c r="DB15">
        <f t="shared" si="56"/>
        <v>428</v>
      </c>
      <c r="DC15">
        <f t="shared" si="56"/>
        <v>562</v>
      </c>
      <c r="DD15">
        <f t="shared" si="56"/>
        <v>235</v>
      </c>
      <c r="DE15">
        <f t="shared" si="56"/>
        <v>404</v>
      </c>
      <c r="DF15">
        <f t="shared" si="56"/>
        <v>495</v>
      </c>
      <c r="DG15">
        <f t="shared" si="56"/>
        <v>702</v>
      </c>
      <c r="DH15">
        <f t="shared" si="56"/>
        <v>705</v>
      </c>
      <c r="DI15">
        <f t="shared" si="56"/>
        <v>642</v>
      </c>
      <c r="DJ15">
        <f t="shared" si="56"/>
        <v>656</v>
      </c>
      <c r="DK15" t="e">
        <f t="shared" si="56"/>
        <v>#N/A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9">
        <v>179</v>
      </c>
      <c r="B16" s="79">
        <v>244</v>
      </c>
      <c r="C16" s="79">
        <v>179</v>
      </c>
      <c r="E16" t="str">
        <f t="shared" si="3"/>
        <v>US</v>
      </c>
      <c r="F16">
        <f t="shared" si="4"/>
        <v>1</v>
      </c>
      <c r="G16">
        <f t="shared" ref="G16:AL16" si="57">INDEX(_Inf_Data,MATCH($E16,_Inf_Country,0),MATCH(G$2,_Inf_Day,0))-INDEX(_Inf_Data,MATCH($E16,_Inf_Country,0),MATCH(F$2,_Inf_Day,0))</f>
        <v>0</v>
      </c>
      <c r="H16">
        <f t="shared" si="57"/>
        <v>1</v>
      </c>
      <c r="I16">
        <f t="shared" si="57"/>
        <v>0</v>
      </c>
      <c r="J16">
        <f t="shared" si="57"/>
        <v>3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2</v>
      </c>
      <c r="P16">
        <f t="shared" si="57"/>
        <v>1</v>
      </c>
      <c r="Q16" s="64">
        <f t="shared" si="57"/>
        <v>0</v>
      </c>
      <c r="R16">
        <f t="shared" si="57"/>
        <v>3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1</v>
      </c>
      <c r="AA16">
        <f t="shared" si="57"/>
        <v>0</v>
      </c>
      <c r="AB16">
        <f t="shared" si="57"/>
        <v>1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2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</f>
        <v>36</v>
      </c>
      <c r="AN16">
        <f t="shared" si="58"/>
        <v>0</v>
      </c>
      <c r="AO16">
        <f t="shared" si="58"/>
        <v>6</v>
      </c>
      <c r="AP16">
        <f t="shared" si="58"/>
        <v>1</v>
      </c>
      <c r="AQ16">
        <f t="shared" si="58"/>
        <v>2</v>
      </c>
      <c r="AR16">
        <f t="shared" si="58"/>
        <v>8</v>
      </c>
      <c r="AS16">
        <f t="shared" si="58"/>
        <v>6</v>
      </c>
      <c r="AT16">
        <f t="shared" si="58"/>
        <v>24</v>
      </c>
      <c r="AU16">
        <f t="shared" si="58"/>
        <v>20</v>
      </c>
      <c r="AV16">
        <f t="shared" si="58"/>
        <v>31</v>
      </c>
      <c r="AW16">
        <f t="shared" si="58"/>
        <v>68</v>
      </c>
      <c r="AX16">
        <f t="shared" si="58"/>
        <v>45</v>
      </c>
      <c r="AY16">
        <f t="shared" si="58"/>
        <v>140</v>
      </c>
      <c r="AZ16">
        <f t="shared" si="58"/>
        <v>116</v>
      </c>
      <c r="BA16">
        <f t="shared" si="58"/>
        <v>65</v>
      </c>
      <c r="BB16">
        <f t="shared" si="58"/>
        <v>376</v>
      </c>
      <c r="BC16">
        <f t="shared" si="58"/>
        <v>322</v>
      </c>
      <c r="BD16">
        <f t="shared" si="58"/>
        <v>382</v>
      </c>
      <c r="BE16">
        <f t="shared" si="58"/>
        <v>516</v>
      </c>
      <c r="BF16">
        <f t="shared" si="58"/>
        <v>548</v>
      </c>
      <c r="BG16">
        <f t="shared" si="58"/>
        <v>772</v>
      </c>
      <c r="BH16">
        <f t="shared" si="58"/>
        <v>1133</v>
      </c>
      <c r="BI16">
        <f t="shared" si="58"/>
        <v>1789</v>
      </c>
      <c r="BJ16">
        <f t="shared" si="58"/>
        <v>1362</v>
      </c>
      <c r="BK16">
        <f t="shared" si="58"/>
        <v>5964</v>
      </c>
      <c r="BL16">
        <f t="shared" si="58"/>
        <v>5526</v>
      </c>
      <c r="BM16">
        <f t="shared" si="58"/>
        <v>6327</v>
      </c>
      <c r="BN16">
        <f t="shared" si="58"/>
        <v>7676</v>
      </c>
      <c r="BO16">
        <f t="shared" si="58"/>
        <v>10567</v>
      </c>
      <c r="BP16">
        <f t="shared" si="58"/>
        <v>9893</v>
      </c>
      <c r="BQ16">
        <f t="shared" si="58"/>
        <v>12042</v>
      </c>
      <c r="BR16">
        <f t="shared" si="58"/>
        <v>18058</v>
      </c>
      <c r="BS16">
        <f t="shared" ref="BS16:CX16" si="59">INDEX(_Inf_Data,MATCH($E16,_Inf_Country,0),MATCH(BS$2,_Inf_Day,0))-INDEX(_Inf_Data,MATCH($E16,_Inf_Country,0),MATCH(BR$2,_Inf_Day,0))</f>
        <v>17821</v>
      </c>
      <c r="BT16">
        <f t="shared" si="59"/>
        <v>19808</v>
      </c>
      <c r="BU16">
        <f t="shared" si="59"/>
        <v>19444</v>
      </c>
      <c r="BV16">
        <f t="shared" si="59"/>
        <v>20922</v>
      </c>
      <c r="BW16">
        <f t="shared" si="59"/>
        <v>26341</v>
      </c>
      <c r="BX16">
        <f t="shared" si="59"/>
        <v>25070</v>
      </c>
      <c r="BY16">
        <f t="shared" si="59"/>
        <v>30380</v>
      </c>
      <c r="BZ16">
        <f t="shared" si="59"/>
        <v>31745</v>
      </c>
      <c r="CA16">
        <f t="shared" si="59"/>
        <v>33283</v>
      </c>
      <c r="CB16">
        <f t="shared" si="59"/>
        <v>28152</v>
      </c>
      <c r="CC16">
        <f t="shared" si="59"/>
        <v>29515</v>
      </c>
      <c r="CD16">
        <f t="shared" si="59"/>
        <v>30804</v>
      </c>
      <c r="CE16">
        <f t="shared" si="59"/>
        <v>31533</v>
      </c>
      <c r="CF16">
        <f t="shared" si="59"/>
        <v>34126</v>
      </c>
      <c r="CG16">
        <f t="shared" si="59"/>
        <v>33755</v>
      </c>
      <c r="CH16">
        <f t="shared" si="59"/>
        <v>29861</v>
      </c>
      <c r="CI16">
        <f t="shared" si="59"/>
        <v>28917</v>
      </c>
      <c r="CJ16">
        <f t="shared" si="59"/>
        <v>25306</v>
      </c>
      <c r="CK16">
        <f t="shared" si="59"/>
        <v>27051</v>
      </c>
      <c r="CL16">
        <f t="shared" si="59"/>
        <v>28680</v>
      </c>
      <c r="CM16">
        <f t="shared" si="59"/>
        <v>31242</v>
      </c>
      <c r="CN16">
        <f t="shared" si="59"/>
        <v>32114</v>
      </c>
      <c r="CO16">
        <f t="shared" si="59"/>
        <v>32491</v>
      </c>
      <c r="CP16">
        <f t="shared" si="59"/>
        <v>26612</v>
      </c>
      <c r="CQ16">
        <f t="shared" si="59"/>
        <v>25517</v>
      </c>
      <c r="CR16">
        <f t="shared" si="59"/>
        <v>27539</v>
      </c>
      <c r="CS16">
        <f t="shared" si="59"/>
        <v>28486</v>
      </c>
      <c r="CT16">
        <f t="shared" si="59"/>
        <v>28819</v>
      </c>
      <c r="CU16">
        <f t="shared" si="59"/>
        <v>36188</v>
      </c>
      <c r="CV16">
        <f t="shared" si="59"/>
        <v>32796</v>
      </c>
      <c r="CW16">
        <f t="shared" si="59"/>
        <v>27631</v>
      </c>
      <c r="CX16">
        <f t="shared" si="59"/>
        <v>22412</v>
      </c>
      <c r="CY16">
        <f t="shared" ref="CY16:EF16" si="60">INDEX(_Inf_Data,MATCH($E16,_Inf_Country,0),MATCH(CY$2,_Inf_Day,0))-INDEX(_Inf_Data,MATCH($E16,_Inf_Country,0),MATCH(CX$2,_Inf_Day,0))</f>
        <v>24385</v>
      </c>
      <c r="CZ16">
        <f t="shared" si="60"/>
        <v>27327</v>
      </c>
      <c r="DA16">
        <f t="shared" si="60"/>
        <v>29515</v>
      </c>
      <c r="DB16">
        <f t="shared" si="60"/>
        <v>34037</v>
      </c>
      <c r="DC16">
        <f t="shared" si="60"/>
        <v>29078</v>
      </c>
      <c r="DD16">
        <f t="shared" si="60"/>
        <v>25501</v>
      </c>
      <c r="DE16">
        <f t="shared" si="60"/>
        <v>22335</v>
      </c>
      <c r="DF16">
        <f t="shared" si="60"/>
        <v>23976</v>
      </c>
      <c r="DG16">
        <f t="shared" si="60"/>
        <v>24980</v>
      </c>
      <c r="DH16">
        <f t="shared" si="60"/>
        <v>27692</v>
      </c>
      <c r="DI16">
        <f t="shared" si="60"/>
        <v>26906</v>
      </c>
      <c r="DJ16">
        <f t="shared" si="60"/>
        <v>25621</v>
      </c>
      <c r="DK16" t="e">
        <f t="shared" si="60"/>
        <v>#N/A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9">
        <v>34</v>
      </c>
      <c r="B17" s="79">
        <v>242</v>
      </c>
      <c r="C17" s="79">
        <v>34</v>
      </c>
      <c r="E17" t="str">
        <f t="shared" si="3"/>
        <v>Canada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</f>
        <v>0</v>
      </c>
      <c r="H17">
        <f t="shared" si="61"/>
        <v>0</v>
      </c>
      <c r="I17">
        <f t="shared" si="61"/>
        <v>0</v>
      </c>
      <c r="J17">
        <f t="shared" si="61"/>
        <v>1</v>
      </c>
      <c r="K17">
        <f t="shared" si="61"/>
        <v>0</v>
      </c>
      <c r="L17">
        <f t="shared" si="61"/>
        <v>1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 s="64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1</v>
      </c>
      <c r="U17">
        <f t="shared" si="61"/>
        <v>0</v>
      </c>
      <c r="V17">
        <f t="shared" si="61"/>
        <v>2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1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1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</f>
        <v>1</v>
      </c>
      <c r="AN17">
        <f t="shared" si="62"/>
        <v>1</v>
      </c>
      <c r="AO17">
        <f t="shared" si="62"/>
        <v>0</v>
      </c>
      <c r="AP17">
        <f t="shared" si="62"/>
        <v>2</v>
      </c>
      <c r="AQ17">
        <f t="shared" si="62"/>
        <v>1</v>
      </c>
      <c r="AR17">
        <f t="shared" si="62"/>
        <v>6</v>
      </c>
      <c r="AS17">
        <f t="shared" si="62"/>
        <v>4</v>
      </c>
      <c r="AT17">
        <f t="shared" si="62"/>
        <v>3</v>
      </c>
      <c r="AU17">
        <f t="shared" si="62"/>
        <v>3</v>
      </c>
      <c r="AV17">
        <f t="shared" si="62"/>
        <v>3</v>
      </c>
      <c r="AW17">
        <f t="shared" si="62"/>
        <v>4</v>
      </c>
      <c r="AX17">
        <f t="shared" si="62"/>
        <v>12</v>
      </c>
      <c r="AY17">
        <f t="shared" si="62"/>
        <v>5</v>
      </c>
      <c r="AZ17">
        <f t="shared" si="62"/>
        <v>10</v>
      </c>
      <c r="BA17">
        <f t="shared" si="62"/>
        <v>13</v>
      </c>
      <c r="BB17">
        <f t="shared" si="62"/>
        <v>2</v>
      </c>
      <c r="BC17">
        <f t="shared" si="62"/>
        <v>29</v>
      </c>
      <c r="BD17">
        <f t="shared" si="62"/>
        <v>9</v>
      </c>
      <c r="BE17">
        <f t="shared" si="62"/>
        <v>76</v>
      </c>
      <c r="BF17">
        <f t="shared" si="62"/>
        <v>5</v>
      </c>
      <c r="BG17">
        <f t="shared" si="62"/>
        <v>54</v>
      </c>
      <c r="BH17">
        <f t="shared" si="62"/>
        <v>163</v>
      </c>
      <c r="BI17">
        <f t="shared" si="62"/>
        <v>63</v>
      </c>
      <c r="BJ17">
        <f t="shared" si="62"/>
        <v>179</v>
      </c>
      <c r="BK17">
        <f t="shared" si="62"/>
        <v>143</v>
      </c>
      <c r="BL17">
        <f t="shared" si="62"/>
        <v>143</v>
      </c>
      <c r="BM17">
        <f t="shared" si="62"/>
        <v>334</v>
      </c>
      <c r="BN17">
        <f t="shared" si="62"/>
        <v>192</v>
      </c>
      <c r="BO17">
        <f t="shared" si="62"/>
        <v>619</v>
      </c>
      <c r="BP17">
        <f t="shared" si="62"/>
        <v>702</v>
      </c>
      <c r="BQ17">
        <f t="shared" si="62"/>
        <v>461</v>
      </c>
      <c r="BR17">
        <f t="shared" si="62"/>
        <v>791</v>
      </c>
      <c r="BS17">
        <f t="shared" ref="BS17:CX17" si="63">INDEX(_Inf_Data,MATCH($E17,_Inf_Country,0),MATCH(BS$2,_Inf_Day,0))-INDEX(_Inf_Data,MATCH($E17,_Inf_Country,0),MATCH(BR$2,_Inf_Day,0))</f>
        <v>640</v>
      </c>
      <c r="BT17">
        <f t="shared" si="63"/>
        <v>894</v>
      </c>
      <c r="BU17">
        <f t="shared" si="63"/>
        <v>704</v>
      </c>
      <c r="BV17">
        <f t="shared" si="63"/>
        <v>1118</v>
      </c>
      <c r="BW17">
        <f t="shared" si="63"/>
        <v>1129</v>
      </c>
      <c r="BX17">
        <f t="shared" si="63"/>
        <v>1033</v>
      </c>
      <c r="BY17">
        <f t="shared" si="63"/>
        <v>1724</v>
      </c>
      <c r="BZ17">
        <f t="shared" si="63"/>
        <v>1153</v>
      </c>
      <c r="CA17">
        <f t="shared" si="63"/>
        <v>541</v>
      </c>
      <c r="CB17">
        <f t="shared" si="63"/>
        <v>2778</v>
      </c>
      <c r="CC17">
        <f t="shared" si="63"/>
        <v>807</v>
      </c>
      <c r="CD17">
        <f t="shared" si="63"/>
        <v>1309</v>
      </c>
      <c r="CE17">
        <f t="shared" si="63"/>
        <v>1269</v>
      </c>
      <c r="CF17">
        <f t="shared" si="63"/>
        <v>1513</v>
      </c>
      <c r="CG17">
        <f t="shared" si="63"/>
        <v>1405</v>
      </c>
      <c r="CH17">
        <f t="shared" si="63"/>
        <v>1257</v>
      </c>
      <c r="CI17">
        <f t="shared" si="63"/>
        <v>983</v>
      </c>
      <c r="CJ17">
        <f t="shared" si="63"/>
        <v>1381</v>
      </c>
      <c r="CK17">
        <f t="shared" si="63"/>
        <v>1355</v>
      </c>
      <c r="CL17">
        <f t="shared" si="63"/>
        <v>1174</v>
      </c>
      <c r="CM17">
        <f t="shared" si="63"/>
        <v>2600</v>
      </c>
      <c r="CN17">
        <f t="shared" si="63"/>
        <v>2005</v>
      </c>
      <c r="CO17">
        <f t="shared" si="63"/>
        <v>1542</v>
      </c>
      <c r="CP17">
        <f t="shared" si="63"/>
        <v>1277</v>
      </c>
      <c r="CQ17">
        <f t="shared" si="63"/>
        <v>2025</v>
      </c>
      <c r="CR17">
        <f t="shared" si="63"/>
        <v>1744</v>
      </c>
      <c r="CS17">
        <f t="shared" si="63"/>
        <v>2261</v>
      </c>
      <c r="CT17">
        <f t="shared" si="63"/>
        <v>1636</v>
      </c>
      <c r="CU17">
        <f t="shared" si="63"/>
        <v>1620</v>
      </c>
      <c r="CV17">
        <f t="shared" si="63"/>
        <v>1452</v>
      </c>
      <c r="CW17">
        <f t="shared" si="63"/>
        <v>1662</v>
      </c>
      <c r="CX17">
        <f t="shared" si="63"/>
        <v>1583</v>
      </c>
      <c r="CY17">
        <f t="shared" ref="CY17:EF17" si="64">INDEX(_Inf_Data,MATCH($E17,_Inf_Country,0),MATCH(CY$2,_Inf_Day,0))-INDEX(_Inf_Data,MATCH($E17,_Inf_Country,0),MATCH(CX$2,_Inf_Day,0))</f>
        <v>1534</v>
      </c>
      <c r="CZ17">
        <f t="shared" si="64"/>
        <v>1715</v>
      </c>
      <c r="DA17">
        <f t="shared" si="64"/>
        <v>1592</v>
      </c>
      <c r="DB17">
        <f t="shared" si="64"/>
        <v>1886</v>
      </c>
      <c r="DC17">
        <f t="shared" si="64"/>
        <v>1583</v>
      </c>
      <c r="DD17">
        <f t="shared" si="64"/>
        <v>2578</v>
      </c>
      <c r="DE17">
        <f t="shared" si="64"/>
        <v>1453</v>
      </c>
      <c r="DF17">
        <f t="shared" si="64"/>
        <v>1258</v>
      </c>
      <c r="DG17">
        <f t="shared" si="64"/>
        <v>1479</v>
      </c>
      <c r="DH17">
        <f t="shared" si="64"/>
        <v>1507</v>
      </c>
      <c r="DI17">
        <f t="shared" si="64"/>
        <v>1473</v>
      </c>
      <c r="DJ17">
        <f t="shared" si="64"/>
        <v>1244</v>
      </c>
      <c r="DK17" t="e">
        <f t="shared" si="64"/>
        <v>#N/A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9">
        <v>83</v>
      </c>
      <c r="B18" s="79">
        <v>234</v>
      </c>
      <c r="C18" s="79">
        <v>83</v>
      </c>
      <c r="E18" t="str">
        <f t="shared" si="3"/>
        <v>Iran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 s="64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2</v>
      </c>
      <c r="AI18">
        <f t="shared" si="65"/>
        <v>3</v>
      </c>
      <c r="AJ18">
        <f t="shared" si="65"/>
        <v>13</v>
      </c>
      <c r="AK18">
        <f t="shared" si="65"/>
        <v>10</v>
      </c>
      <c r="AL18">
        <f t="shared" si="65"/>
        <v>15</v>
      </c>
      <c r="AM18">
        <f t="shared" ref="AM18:BR18" si="66">INDEX(_Inf_Data,MATCH($E18,_Inf_Country,0),MATCH(AM$2,_Inf_Day,0))-INDEX(_Inf_Data,MATCH($E18,_Inf_Country,0),MATCH(AL$2,_Inf_Day,0))</f>
        <v>18</v>
      </c>
      <c r="AN18">
        <f t="shared" si="66"/>
        <v>34</v>
      </c>
      <c r="AO18">
        <f t="shared" si="66"/>
        <v>44</v>
      </c>
      <c r="AP18">
        <f t="shared" si="66"/>
        <v>106</v>
      </c>
      <c r="AQ18">
        <f t="shared" si="66"/>
        <v>143</v>
      </c>
      <c r="AR18">
        <f t="shared" si="66"/>
        <v>205</v>
      </c>
      <c r="AS18">
        <f t="shared" si="66"/>
        <v>385</v>
      </c>
      <c r="AT18">
        <f t="shared" si="66"/>
        <v>523</v>
      </c>
      <c r="AU18">
        <f t="shared" si="66"/>
        <v>835</v>
      </c>
      <c r="AV18">
        <f t="shared" si="66"/>
        <v>586</v>
      </c>
      <c r="AW18">
        <f t="shared" si="66"/>
        <v>591</v>
      </c>
      <c r="AX18">
        <f t="shared" si="66"/>
        <v>1234</v>
      </c>
      <c r="AY18">
        <f t="shared" si="66"/>
        <v>1076</v>
      </c>
      <c r="AZ18">
        <f t="shared" si="66"/>
        <v>743</v>
      </c>
      <c r="BA18">
        <f t="shared" si="66"/>
        <v>595</v>
      </c>
      <c r="BB18">
        <f t="shared" si="66"/>
        <v>881</v>
      </c>
      <c r="BC18">
        <f t="shared" si="66"/>
        <v>958</v>
      </c>
      <c r="BD18">
        <f t="shared" si="66"/>
        <v>1075</v>
      </c>
      <c r="BE18">
        <f t="shared" si="66"/>
        <v>1289</v>
      </c>
      <c r="BF18">
        <f t="shared" si="66"/>
        <v>1365</v>
      </c>
      <c r="BG18">
        <f t="shared" si="66"/>
        <v>1209</v>
      </c>
      <c r="BH18">
        <f t="shared" si="66"/>
        <v>1053</v>
      </c>
      <c r="BI18">
        <f t="shared" si="66"/>
        <v>1178</v>
      </c>
      <c r="BJ18">
        <f t="shared" si="66"/>
        <v>1192</v>
      </c>
      <c r="BK18">
        <f t="shared" si="66"/>
        <v>1046</v>
      </c>
      <c r="BL18">
        <f t="shared" si="66"/>
        <v>1237</v>
      </c>
      <c r="BM18">
        <f t="shared" si="66"/>
        <v>966</v>
      </c>
      <c r="BN18">
        <f t="shared" si="66"/>
        <v>1028</v>
      </c>
      <c r="BO18">
        <f t="shared" si="66"/>
        <v>1411</v>
      </c>
      <c r="BP18">
        <f t="shared" si="66"/>
        <v>1762</v>
      </c>
      <c r="BQ18">
        <f t="shared" si="66"/>
        <v>2206</v>
      </c>
      <c r="BR18">
        <f t="shared" si="66"/>
        <v>2389</v>
      </c>
      <c r="BS18">
        <f t="shared" ref="BS18:CX18" si="67">INDEX(_Inf_Data,MATCH($E18,_Inf_Country,0),MATCH(BS$2,_Inf_Day,0))-INDEX(_Inf_Data,MATCH($E18,_Inf_Country,0),MATCH(BR$2,_Inf_Day,0))</f>
        <v>2926</v>
      </c>
      <c r="BT18">
        <f t="shared" si="67"/>
        <v>3076</v>
      </c>
      <c r="BU18">
        <f t="shared" si="67"/>
        <v>2901</v>
      </c>
      <c r="BV18">
        <f t="shared" si="67"/>
        <v>3186</v>
      </c>
      <c r="BW18">
        <f t="shared" si="67"/>
        <v>3110</v>
      </c>
      <c r="BX18">
        <f t="shared" si="67"/>
        <v>2988</v>
      </c>
      <c r="BY18">
        <f t="shared" si="67"/>
        <v>2875</v>
      </c>
      <c r="BZ18">
        <f t="shared" si="67"/>
        <v>2715</v>
      </c>
      <c r="CA18">
        <f t="shared" si="67"/>
        <v>2560</v>
      </c>
      <c r="CB18">
        <f t="shared" si="67"/>
        <v>2483</v>
      </c>
      <c r="CC18">
        <f t="shared" si="67"/>
        <v>2274</v>
      </c>
      <c r="CD18">
        <f t="shared" si="67"/>
        <v>2089</v>
      </c>
      <c r="CE18">
        <f t="shared" si="67"/>
        <v>1997</v>
      </c>
      <c r="CF18">
        <f t="shared" si="67"/>
        <v>1634</v>
      </c>
      <c r="CG18">
        <f t="shared" si="67"/>
        <v>1972</v>
      </c>
      <c r="CH18">
        <f t="shared" si="67"/>
        <v>1837</v>
      </c>
      <c r="CI18">
        <f t="shared" si="67"/>
        <v>1657</v>
      </c>
      <c r="CJ18">
        <f t="shared" si="67"/>
        <v>1617</v>
      </c>
      <c r="CK18">
        <f t="shared" si="67"/>
        <v>1574</v>
      </c>
      <c r="CL18">
        <f t="shared" si="67"/>
        <v>1512</v>
      </c>
      <c r="CM18">
        <f t="shared" si="67"/>
        <v>1606</v>
      </c>
      <c r="CN18">
        <f t="shared" si="67"/>
        <v>1499</v>
      </c>
      <c r="CO18">
        <f t="shared" si="67"/>
        <v>1374</v>
      </c>
      <c r="CP18">
        <f t="shared" si="67"/>
        <v>1343</v>
      </c>
      <c r="CQ18">
        <f t="shared" si="67"/>
        <v>1294</v>
      </c>
      <c r="CR18">
        <f t="shared" si="67"/>
        <v>1297</v>
      </c>
      <c r="CS18">
        <f t="shared" si="67"/>
        <v>1194</v>
      </c>
      <c r="CT18">
        <f t="shared" si="67"/>
        <v>1030</v>
      </c>
      <c r="CU18">
        <f t="shared" si="67"/>
        <v>1168</v>
      </c>
      <c r="CV18">
        <f t="shared" si="67"/>
        <v>1134</v>
      </c>
      <c r="CW18">
        <f t="shared" si="67"/>
        <v>1153</v>
      </c>
      <c r="CX18">
        <f t="shared" si="67"/>
        <v>991</v>
      </c>
      <c r="CY18">
        <f t="shared" ref="CY18:EF18" si="68">INDEX(_Inf_Data,MATCH($E18,_Inf_Country,0),MATCH(CY$2,_Inf_Day,0))-INDEX(_Inf_Data,MATCH($E18,_Inf_Country,0),MATCH(CX$2,_Inf_Day,0))</f>
        <v>1112</v>
      </c>
      <c r="CZ18">
        <f t="shared" si="68"/>
        <v>1073</v>
      </c>
      <c r="DA18">
        <f t="shared" si="68"/>
        <v>983</v>
      </c>
      <c r="DB18">
        <f t="shared" si="68"/>
        <v>1006</v>
      </c>
      <c r="DC18">
        <f t="shared" si="68"/>
        <v>802</v>
      </c>
      <c r="DD18">
        <f t="shared" si="68"/>
        <v>976</v>
      </c>
      <c r="DE18">
        <f t="shared" si="68"/>
        <v>1223</v>
      </c>
      <c r="DF18">
        <f t="shared" si="68"/>
        <v>1323</v>
      </c>
      <c r="DG18">
        <f t="shared" si="68"/>
        <v>1680</v>
      </c>
      <c r="DH18">
        <f t="shared" si="68"/>
        <v>1485</v>
      </c>
      <c r="DI18">
        <f t="shared" si="68"/>
        <v>1556</v>
      </c>
      <c r="DJ18">
        <f t="shared" si="68"/>
        <v>1529</v>
      </c>
      <c r="DK18" t="e">
        <f t="shared" si="68"/>
        <v>#N/A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9">
        <v>141</v>
      </c>
      <c r="B19" s="79">
        <v>194</v>
      </c>
      <c r="C19" s="79">
        <v>141</v>
      </c>
      <c r="E19" t="str">
        <f t="shared" si="3"/>
        <v>Russia</v>
      </c>
      <c r="F19">
        <f t="shared" si="4"/>
        <v>0</v>
      </c>
      <c r="G19">
        <f t="shared" ref="G19:AL19" si="69">INDEX(_Inf_Data,MATCH($E19,_Inf_Country,0),MATCH(G$2,_Inf_Day,0))-INDEX(_Inf_Data,MATCH($E19,_Inf_Country,0),MATCH(F$2,_Inf_Day,0))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2</v>
      </c>
      <c r="P19">
        <f t="shared" si="69"/>
        <v>0</v>
      </c>
      <c r="Q19" s="64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1</v>
      </c>
      <c r="AU19">
        <f t="shared" si="70"/>
        <v>0</v>
      </c>
      <c r="AV19">
        <f t="shared" si="70"/>
        <v>0</v>
      </c>
      <c r="AW19">
        <f t="shared" si="70"/>
        <v>1</v>
      </c>
      <c r="AX19">
        <f t="shared" si="70"/>
        <v>9</v>
      </c>
      <c r="AY19">
        <f t="shared" si="70"/>
        <v>0</v>
      </c>
      <c r="AZ19">
        <f t="shared" si="70"/>
        <v>4</v>
      </c>
      <c r="BA19">
        <f t="shared" si="70"/>
        <v>0</v>
      </c>
      <c r="BB19">
        <f t="shared" si="70"/>
        <v>3</v>
      </c>
      <c r="BC19">
        <f t="shared" si="70"/>
        <v>0</v>
      </c>
      <c r="BD19">
        <f t="shared" si="70"/>
        <v>8</v>
      </c>
      <c r="BE19">
        <f t="shared" si="70"/>
        <v>17</v>
      </c>
      <c r="BF19">
        <f t="shared" si="70"/>
        <v>14</v>
      </c>
      <c r="BG19">
        <f t="shared" si="70"/>
        <v>4</v>
      </c>
      <c r="BH19">
        <f t="shared" si="70"/>
        <v>27</v>
      </c>
      <c r="BI19">
        <f t="shared" si="70"/>
        <v>24</v>
      </c>
      <c r="BJ19">
        <f t="shared" si="70"/>
        <v>33</v>
      </c>
      <c r="BK19">
        <f t="shared" si="70"/>
        <v>52</v>
      </c>
      <c r="BL19">
        <f t="shared" si="70"/>
        <v>54</v>
      </c>
      <c r="BM19">
        <f t="shared" si="70"/>
        <v>53</v>
      </c>
      <c r="BN19">
        <f t="shared" si="70"/>
        <v>61</v>
      </c>
      <c r="BO19">
        <f t="shared" si="70"/>
        <v>71</v>
      </c>
      <c r="BP19">
        <f t="shared" si="70"/>
        <v>57</v>
      </c>
      <c r="BQ19">
        <f t="shared" si="70"/>
        <v>163</v>
      </c>
      <c r="BR19">
        <f t="shared" si="70"/>
        <v>182</v>
      </c>
      <c r="BS19">
        <f t="shared" ref="BS19:CX19" si="71">INDEX(_Inf_Data,MATCH($E19,_Inf_Country,0),MATCH(BS$2,_Inf_Day,0))-INDEX(_Inf_Data,MATCH($E19,_Inf_Country,0),MATCH(BR$2,_Inf_Day,0))</f>
        <v>196</v>
      </c>
      <c r="BT19">
        <f t="shared" si="71"/>
        <v>228</v>
      </c>
      <c r="BU19">
        <f t="shared" si="71"/>
        <v>270</v>
      </c>
      <c r="BV19">
        <f t="shared" si="71"/>
        <v>302</v>
      </c>
      <c r="BW19">
        <f t="shared" si="71"/>
        <v>501</v>
      </c>
      <c r="BX19">
        <f t="shared" si="71"/>
        <v>440</v>
      </c>
      <c r="BY19">
        <f t="shared" si="71"/>
        <v>771</v>
      </c>
      <c r="BZ19">
        <f t="shared" si="71"/>
        <v>601</v>
      </c>
      <c r="CA19">
        <f t="shared" si="71"/>
        <v>582</v>
      </c>
      <c r="CB19">
        <f t="shared" si="71"/>
        <v>658</v>
      </c>
      <c r="CC19">
        <f t="shared" si="71"/>
        <v>954</v>
      </c>
      <c r="CD19">
        <f t="shared" si="71"/>
        <v>1154</v>
      </c>
      <c r="CE19">
        <f t="shared" si="71"/>
        <v>1175</v>
      </c>
      <c r="CF19">
        <f t="shared" si="71"/>
        <v>1459</v>
      </c>
      <c r="CG19">
        <f t="shared" si="71"/>
        <v>1786</v>
      </c>
      <c r="CH19">
        <f t="shared" si="71"/>
        <v>1667</v>
      </c>
      <c r="CI19">
        <f t="shared" si="71"/>
        <v>2186</v>
      </c>
      <c r="CJ19">
        <f t="shared" si="71"/>
        <v>2558</v>
      </c>
      <c r="CK19">
        <f t="shared" si="71"/>
        <v>2774</v>
      </c>
      <c r="CL19">
        <f t="shared" si="71"/>
        <v>3388</v>
      </c>
      <c r="CM19">
        <f t="shared" si="71"/>
        <v>3448</v>
      </c>
      <c r="CN19">
        <f t="shared" si="71"/>
        <v>4070</v>
      </c>
      <c r="CO19">
        <f t="shared" si="71"/>
        <v>4785</v>
      </c>
      <c r="CP19">
        <f t="shared" si="71"/>
        <v>6060</v>
      </c>
      <c r="CQ19">
        <f t="shared" si="71"/>
        <v>4268</v>
      </c>
      <c r="CR19">
        <f t="shared" si="71"/>
        <v>5642</v>
      </c>
      <c r="CS19">
        <f t="shared" si="71"/>
        <v>5236</v>
      </c>
      <c r="CT19">
        <f t="shared" si="71"/>
        <v>4774</v>
      </c>
      <c r="CU19">
        <f t="shared" si="71"/>
        <v>5849</v>
      </c>
      <c r="CV19">
        <f t="shared" si="71"/>
        <v>5966</v>
      </c>
      <c r="CW19">
        <f t="shared" si="71"/>
        <v>6361</v>
      </c>
      <c r="CX19">
        <f t="shared" si="71"/>
        <v>6198</v>
      </c>
      <c r="CY19">
        <f t="shared" ref="CY19:EF19" si="72">INDEX(_Inf_Data,MATCH($E19,_Inf_Country,0),MATCH(CY$2,_Inf_Day,0))-INDEX(_Inf_Data,MATCH($E19,_Inf_Country,0),MATCH(CX$2,_Inf_Day,0))</f>
        <v>6411</v>
      </c>
      <c r="CZ19">
        <f t="shared" si="72"/>
        <v>5841</v>
      </c>
      <c r="DA19">
        <f t="shared" si="72"/>
        <v>7099</v>
      </c>
      <c r="DB19">
        <f t="shared" si="72"/>
        <v>7933</v>
      </c>
      <c r="DC19">
        <f t="shared" si="72"/>
        <v>9623</v>
      </c>
      <c r="DD19">
        <f t="shared" si="72"/>
        <v>10633</v>
      </c>
      <c r="DE19">
        <f t="shared" si="72"/>
        <v>10581</v>
      </c>
      <c r="DF19">
        <f t="shared" si="72"/>
        <v>10102</v>
      </c>
      <c r="DG19">
        <f t="shared" si="72"/>
        <v>10559</v>
      </c>
      <c r="DH19">
        <f t="shared" si="72"/>
        <v>11231</v>
      </c>
      <c r="DI19">
        <f t="shared" si="72"/>
        <v>10699</v>
      </c>
      <c r="DJ19">
        <f t="shared" si="72"/>
        <v>10817</v>
      </c>
      <c r="DK19" t="e">
        <f t="shared" si="72"/>
        <v>#N/A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9">
        <v>17</v>
      </c>
      <c r="B20" s="79">
        <v>195</v>
      </c>
      <c r="C20" s="79">
        <v>17</v>
      </c>
      <c r="E20" t="str">
        <f t="shared" si="3"/>
        <v>Belarus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 s="64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1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5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3</v>
      </c>
      <c r="BE20">
        <f t="shared" si="74"/>
        <v>15</v>
      </c>
      <c r="BF20">
        <f t="shared" si="74"/>
        <v>0</v>
      </c>
      <c r="BG20">
        <f t="shared" si="74"/>
        <v>0</v>
      </c>
      <c r="BH20">
        <f t="shared" si="74"/>
        <v>9</v>
      </c>
      <c r="BI20">
        <f t="shared" si="74"/>
        <v>0</v>
      </c>
      <c r="BJ20">
        <f t="shared" si="74"/>
        <v>15</v>
      </c>
      <c r="BK20">
        <f t="shared" si="74"/>
        <v>0</v>
      </c>
      <c r="BL20">
        <f t="shared" si="74"/>
        <v>18</v>
      </c>
      <c r="BM20">
        <f t="shared" si="74"/>
        <v>7</v>
      </c>
      <c r="BN20">
        <f t="shared" si="74"/>
        <v>0</v>
      </c>
      <c r="BO20">
        <f t="shared" si="74"/>
        <v>5</v>
      </c>
      <c r="BP20">
        <f t="shared" si="74"/>
        <v>0</v>
      </c>
      <c r="BQ20">
        <f t="shared" si="74"/>
        <v>5</v>
      </c>
      <c r="BR20">
        <f t="shared" si="74"/>
        <v>0</v>
      </c>
      <c r="BS20">
        <f t="shared" ref="BS20:CX20" si="75">INDEX(_Inf_Data,MATCH($E20,_Inf_Country,0),MATCH(BS$2,_Inf_Day,0))-INDEX(_Inf_Data,MATCH($E20,_Inf_Country,0),MATCH(BR$2,_Inf_Day,0))</f>
        <v>8</v>
      </c>
      <c r="BT20">
        <f t="shared" si="75"/>
        <v>0</v>
      </c>
      <c r="BU20">
        <f t="shared" si="75"/>
        <v>0</v>
      </c>
      <c r="BV20">
        <f t="shared" si="75"/>
        <v>58</v>
      </c>
      <c r="BW20">
        <f t="shared" si="75"/>
        <v>0</v>
      </c>
      <c r="BX20">
        <f t="shared" si="75"/>
        <v>11</v>
      </c>
      <c r="BY20">
        <f t="shared" si="75"/>
        <v>141</v>
      </c>
      <c r="BZ20">
        <f t="shared" si="75"/>
        <v>47</v>
      </c>
      <c r="CA20">
        <f t="shared" si="75"/>
        <v>89</v>
      </c>
      <c r="CB20">
        <f t="shared" si="75"/>
        <v>122</v>
      </c>
      <c r="CC20">
        <f t="shared" si="75"/>
        <v>138</v>
      </c>
      <c r="CD20">
        <f t="shared" si="75"/>
        <v>161</v>
      </c>
      <c r="CE20">
        <f t="shared" si="75"/>
        <v>205</v>
      </c>
      <c r="CF20">
        <f t="shared" si="75"/>
        <v>420</v>
      </c>
      <c r="CG20">
        <f t="shared" si="75"/>
        <v>495</v>
      </c>
      <c r="CH20">
        <f t="shared" si="75"/>
        <v>245</v>
      </c>
      <c r="CI20">
        <f t="shared" si="75"/>
        <v>352</v>
      </c>
      <c r="CJ20">
        <f t="shared" si="75"/>
        <v>341</v>
      </c>
      <c r="CK20">
        <f t="shared" si="75"/>
        <v>362</v>
      </c>
      <c r="CL20">
        <f t="shared" si="75"/>
        <v>447</v>
      </c>
      <c r="CM20">
        <f t="shared" si="75"/>
        <v>476</v>
      </c>
      <c r="CN20">
        <f t="shared" si="75"/>
        <v>575</v>
      </c>
      <c r="CO20">
        <f t="shared" si="75"/>
        <v>0</v>
      </c>
      <c r="CP20">
        <f t="shared" si="75"/>
        <v>0</v>
      </c>
      <c r="CQ20">
        <f t="shared" si="75"/>
        <v>1485</v>
      </c>
      <c r="CR20">
        <f t="shared" si="75"/>
        <v>459</v>
      </c>
      <c r="CS20">
        <f t="shared" si="75"/>
        <v>558</v>
      </c>
      <c r="CT20">
        <f t="shared" si="75"/>
        <v>741</v>
      </c>
      <c r="CU20">
        <f t="shared" si="75"/>
        <v>751</v>
      </c>
      <c r="CV20">
        <f t="shared" si="75"/>
        <v>817</v>
      </c>
      <c r="CW20">
        <f t="shared" si="75"/>
        <v>873</v>
      </c>
      <c r="CX20">
        <f t="shared" si="75"/>
        <v>826</v>
      </c>
      <c r="CY20">
        <f t="shared" ref="CY20:EF20" si="76">INDEX(_Inf_Data,MATCH($E20,_Inf_Country,0),MATCH(CY$2,_Inf_Day,0))-INDEX(_Inf_Data,MATCH($E20,_Inf_Country,0),MATCH(CX$2,_Inf_Day,0))</f>
        <v>919</v>
      </c>
      <c r="CZ20">
        <f t="shared" si="76"/>
        <v>973</v>
      </c>
      <c r="DA20">
        <f t="shared" si="76"/>
        <v>846</v>
      </c>
      <c r="DB20">
        <f t="shared" si="76"/>
        <v>890</v>
      </c>
      <c r="DC20">
        <f t="shared" si="76"/>
        <v>911</v>
      </c>
      <c r="DD20">
        <f t="shared" si="76"/>
        <v>877</v>
      </c>
      <c r="DE20">
        <f t="shared" si="76"/>
        <v>784</v>
      </c>
      <c r="DF20">
        <f t="shared" si="76"/>
        <v>861</v>
      </c>
      <c r="DG20">
        <f t="shared" si="76"/>
        <v>905</v>
      </c>
      <c r="DH20">
        <f t="shared" si="76"/>
        <v>913</v>
      </c>
      <c r="DI20">
        <f t="shared" si="76"/>
        <v>933</v>
      </c>
      <c r="DJ20">
        <f t="shared" si="76"/>
        <v>951</v>
      </c>
      <c r="DK20" t="e">
        <f t="shared" si="76"/>
        <v>#N/A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9">
        <v>25</v>
      </c>
      <c r="B21" s="79">
        <v>206</v>
      </c>
      <c r="C21" s="79">
        <v>25</v>
      </c>
      <c r="E21" t="str">
        <f t="shared" si="3"/>
        <v>Brazil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 s="64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</f>
        <v>0</v>
      </c>
      <c r="AN21">
        <f t="shared" si="78"/>
        <v>0</v>
      </c>
      <c r="AO21">
        <f t="shared" si="78"/>
        <v>1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0</v>
      </c>
      <c r="AX21">
        <f t="shared" si="78"/>
        <v>9</v>
      </c>
      <c r="AY21">
        <f t="shared" si="78"/>
        <v>0</v>
      </c>
      <c r="AZ21">
        <f t="shared" si="78"/>
        <v>7</v>
      </c>
      <c r="BA21">
        <f t="shared" si="78"/>
        <v>5</v>
      </c>
      <c r="BB21">
        <f t="shared" si="78"/>
        <v>6</v>
      </c>
      <c r="BC21">
        <f t="shared" si="78"/>
        <v>7</v>
      </c>
      <c r="BD21">
        <f t="shared" si="78"/>
        <v>14</v>
      </c>
      <c r="BE21">
        <f t="shared" si="78"/>
        <v>99</v>
      </c>
      <c r="BF21">
        <f t="shared" si="78"/>
        <v>0</v>
      </c>
      <c r="BG21">
        <f t="shared" si="78"/>
        <v>11</v>
      </c>
      <c r="BH21">
        <f t="shared" si="78"/>
        <v>38</v>
      </c>
      <c r="BI21">
        <f t="shared" si="78"/>
        <v>121</v>
      </c>
      <c r="BJ21">
        <f t="shared" si="78"/>
        <v>51</v>
      </c>
      <c r="BK21">
        <f t="shared" si="78"/>
        <v>249</v>
      </c>
      <c r="BL21">
        <f t="shared" si="78"/>
        <v>172</v>
      </c>
      <c r="BM21">
        <f t="shared" si="78"/>
        <v>228</v>
      </c>
      <c r="BN21">
        <f t="shared" si="78"/>
        <v>525</v>
      </c>
      <c r="BO21">
        <f t="shared" si="78"/>
        <v>378</v>
      </c>
      <c r="BP21">
        <f t="shared" si="78"/>
        <v>323</v>
      </c>
      <c r="BQ21">
        <f t="shared" si="78"/>
        <v>307</v>
      </c>
      <c r="BR21">
        <f t="shared" si="78"/>
        <v>431</v>
      </c>
      <c r="BS21">
        <f t="shared" ref="BS21:CX21" si="79">INDEX(_Inf_Data,MATCH($E21,_Inf_Country,0),MATCH(BS$2,_Inf_Day,0))-INDEX(_Inf_Data,MATCH($E21,_Inf_Country,0),MATCH(BR$2,_Inf_Day,0))</f>
        <v>432</v>
      </c>
      <c r="BT21">
        <f t="shared" si="79"/>
        <v>487</v>
      </c>
      <c r="BU21">
        <f t="shared" si="79"/>
        <v>352</v>
      </c>
      <c r="BV21">
        <f t="shared" si="79"/>
        <v>323</v>
      </c>
      <c r="BW21">
        <f t="shared" si="79"/>
        <v>1138</v>
      </c>
      <c r="BX21">
        <f t="shared" si="79"/>
        <v>1119</v>
      </c>
      <c r="BY21">
        <f t="shared" si="79"/>
        <v>1208</v>
      </c>
      <c r="BZ21">
        <f t="shared" si="79"/>
        <v>1012</v>
      </c>
      <c r="CA21">
        <f t="shared" si="79"/>
        <v>1304</v>
      </c>
      <c r="CB21">
        <f t="shared" si="79"/>
        <v>770</v>
      </c>
      <c r="CC21">
        <f t="shared" si="79"/>
        <v>1031</v>
      </c>
      <c r="CD21">
        <f t="shared" si="79"/>
        <v>1873</v>
      </c>
      <c r="CE21">
        <f t="shared" si="79"/>
        <v>2136</v>
      </c>
      <c r="CF21">
        <f t="shared" si="79"/>
        <v>1922</v>
      </c>
      <c r="CG21">
        <f t="shared" si="79"/>
        <v>1546</v>
      </c>
      <c r="CH21">
        <f t="shared" si="79"/>
        <v>1089</v>
      </c>
      <c r="CI21">
        <f t="shared" si="79"/>
        <v>1465</v>
      </c>
      <c r="CJ21">
        <f t="shared" si="79"/>
        <v>1238</v>
      </c>
      <c r="CK21">
        <f t="shared" si="79"/>
        <v>1832</v>
      </c>
      <c r="CL21">
        <f t="shared" si="79"/>
        <v>3058</v>
      </c>
      <c r="CM21">
        <f t="shared" si="79"/>
        <v>2105</v>
      </c>
      <c r="CN21">
        <f t="shared" si="79"/>
        <v>3257</v>
      </c>
      <c r="CO21">
        <f t="shared" si="79"/>
        <v>2976</v>
      </c>
      <c r="CP21">
        <f t="shared" si="79"/>
        <v>1996</v>
      </c>
      <c r="CQ21">
        <f t="shared" si="79"/>
        <v>2089</v>
      </c>
      <c r="CR21">
        <f t="shared" si="79"/>
        <v>2336</v>
      </c>
      <c r="CS21">
        <f t="shared" si="79"/>
        <v>2678</v>
      </c>
      <c r="CT21">
        <f t="shared" si="79"/>
        <v>4279</v>
      </c>
      <c r="CU21">
        <f t="shared" si="79"/>
        <v>4007</v>
      </c>
      <c r="CV21">
        <f t="shared" si="79"/>
        <v>5281</v>
      </c>
      <c r="CW21">
        <f t="shared" si="79"/>
        <v>3776</v>
      </c>
      <c r="CX21">
        <f t="shared" si="79"/>
        <v>4346</v>
      </c>
      <c r="CY21">
        <f t="shared" ref="CY21:EF21" si="80">INDEX(_Inf_Data,MATCH($E21,_Inf_Country,0),MATCH(CY$2,_Inf_Day,0))-INDEX(_Inf_Data,MATCH($E21,_Inf_Country,0),MATCH(CX$2,_Inf_Day,0))</f>
        <v>5789</v>
      </c>
      <c r="CZ21">
        <f t="shared" si="80"/>
        <v>6450</v>
      </c>
      <c r="DA21">
        <f t="shared" si="80"/>
        <v>7502</v>
      </c>
      <c r="DB21">
        <f t="shared" si="80"/>
        <v>5015</v>
      </c>
      <c r="DC21">
        <f t="shared" si="80"/>
        <v>4898</v>
      </c>
      <c r="DD21">
        <f t="shared" si="80"/>
        <v>4726</v>
      </c>
      <c r="DE21">
        <f t="shared" si="80"/>
        <v>6794</v>
      </c>
      <c r="DF21">
        <f t="shared" si="80"/>
        <v>6835</v>
      </c>
      <c r="DG21">
        <f t="shared" si="80"/>
        <v>11156</v>
      </c>
      <c r="DH21">
        <f t="shared" si="80"/>
        <v>9162</v>
      </c>
      <c r="DI21">
        <f t="shared" si="80"/>
        <v>11121</v>
      </c>
      <c r="DJ21">
        <f t="shared" si="80"/>
        <v>9167</v>
      </c>
      <c r="DK21" t="e">
        <f t="shared" si="80"/>
        <v>#N/A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9">
        <v>157</v>
      </c>
      <c r="B22" s="79">
        <v>228</v>
      </c>
      <c r="C22" s="79">
        <v>157</v>
      </c>
      <c r="E22" t="str">
        <f t="shared" si="3"/>
        <v>South Africa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 s="64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1</v>
      </c>
      <c r="AX22">
        <f t="shared" si="82"/>
        <v>0</v>
      </c>
      <c r="AY22">
        <f t="shared" si="82"/>
        <v>0</v>
      </c>
      <c r="AZ22">
        <f t="shared" si="82"/>
        <v>2</v>
      </c>
      <c r="BA22">
        <f t="shared" si="82"/>
        <v>0</v>
      </c>
      <c r="BB22">
        <f t="shared" si="82"/>
        <v>4</v>
      </c>
      <c r="BC22">
        <f t="shared" si="82"/>
        <v>6</v>
      </c>
      <c r="BD22">
        <f t="shared" si="82"/>
        <v>4</v>
      </c>
      <c r="BE22">
        <f t="shared" si="82"/>
        <v>7</v>
      </c>
      <c r="BF22">
        <f t="shared" si="82"/>
        <v>14</v>
      </c>
      <c r="BG22">
        <f t="shared" si="82"/>
        <v>13</v>
      </c>
      <c r="BH22">
        <f t="shared" si="82"/>
        <v>11</v>
      </c>
      <c r="BI22">
        <f t="shared" si="82"/>
        <v>0</v>
      </c>
      <c r="BJ22">
        <f t="shared" si="82"/>
        <v>54</v>
      </c>
      <c r="BK22">
        <f t="shared" si="82"/>
        <v>34</v>
      </c>
      <c r="BL22">
        <f t="shared" si="82"/>
        <v>52</v>
      </c>
      <c r="BM22">
        <f t="shared" si="82"/>
        <v>38</v>
      </c>
      <c r="BN22">
        <f t="shared" si="82"/>
        <v>34</v>
      </c>
      <c r="BO22">
        <f t="shared" si="82"/>
        <v>128</v>
      </c>
      <c r="BP22">
        <f t="shared" si="82"/>
        <v>152</v>
      </c>
      <c r="BQ22">
        <f t="shared" si="82"/>
        <v>155</v>
      </c>
      <c r="BR22">
        <f t="shared" si="82"/>
        <v>218</v>
      </c>
      <c r="BS22">
        <f t="shared" ref="BS22:CX22" si="83">INDEX(_Inf_Data,MATCH($E22,_Inf_Country,0),MATCH(BS$2,_Inf_Day,0))-INDEX(_Inf_Data,MATCH($E22,_Inf_Country,0),MATCH(BR$2,_Inf_Day,0))</f>
        <v>243</v>
      </c>
      <c r="BT22">
        <f t="shared" si="83"/>
        <v>17</v>
      </c>
      <c r="BU22">
        <f t="shared" si="83"/>
        <v>93</v>
      </c>
      <c r="BV22">
        <f t="shared" si="83"/>
        <v>46</v>
      </c>
      <c r="BW22">
        <f t="shared" si="83"/>
        <v>27</v>
      </c>
      <c r="BX22">
        <f t="shared" si="83"/>
        <v>27</v>
      </c>
      <c r="BY22">
        <f t="shared" si="83"/>
        <v>82</v>
      </c>
      <c r="BZ22">
        <f t="shared" si="83"/>
        <v>43</v>
      </c>
      <c r="CA22">
        <f t="shared" si="83"/>
        <v>80</v>
      </c>
      <c r="CB22">
        <f t="shared" si="83"/>
        <v>70</v>
      </c>
      <c r="CC22">
        <f t="shared" si="83"/>
        <v>31</v>
      </c>
      <c r="CD22">
        <f t="shared" si="83"/>
        <v>63</v>
      </c>
      <c r="CE22">
        <f t="shared" si="83"/>
        <v>96</v>
      </c>
      <c r="CF22">
        <f t="shared" si="83"/>
        <v>89</v>
      </c>
      <c r="CG22">
        <f t="shared" si="83"/>
        <v>69</v>
      </c>
      <c r="CH22">
        <f t="shared" si="83"/>
        <v>25</v>
      </c>
      <c r="CI22">
        <f t="shared" si="83"/>
        <v>145</v>
      </c>
      <c r="CJ22">
        <f t="shared" si="83"/>
        <v>99</v>
      </c>
      <c r="CK22">
        <f t="shared" si="83"/>
        <v>143</v>
      </c>
      <c r="CL22">
        <f t="shared" si="83"/>
        <v>91</v>
      </c>
      <c r="CM22">
        <f t="shared" si="83"/>
        <v>99</v>
      </c>
      <c r="CN22">
        <f t="shared" si="83"/>
        <v>178</v>
      </c>
      <c r="CO22">
        <f t="shared" si="83"/>
        <v>251</v>
      </c>
      <c r="CP22">
        <f t="shared" si="83"/>
        <v>124</v>
      </c>
      <c r="CQ22">
        <f t="shared" si="83"/>
        <v>142</v>
      </c>
      <c r="CR22">
        <f t="shared" si="83"/>
        <v>165</v>
      </c>
      <c r="CS22">
        <f t="shared" si="83"/>
        <v>170</v>
      </c>
      <c r="CT22">
        <f t="shared" si="83"/>
        <v>318</v>
      </c>
      <c r="CU22">
        <f t="shared" si="83"/>
        <v>267</v>
      </c>
      <c r="CV22">
        <f t="shared" si="83"/>
        <v>141</v>
      </c>
      <c r="CW22">
        <f t="shared" si="83"/>
        <v>185</v>
      </c>
      <c r="CX22">
        <f t="shared" si="83"/>
        <v>247</v>
      </c>
      <c r="CY22">
        <f t="shared" ref="CY22:EF22" si="84">INDEX(_Inf_Data,MATCH($E22,_Inf_Country,0),MATCH(CY$2,_Inf_Day,0))-INDEX(_Inf_Data,MATCH($E22,_Inf_Country,0),MATCH(CX$2,_Inf_Day,0))</f>
        <v>203</v>
      </c>
      <c r="CZ22">
        <f t="shared" si="84"/>
        <v>354</v>
      </c>
      <c r="DA22">
        <f t="shared" si="84"/>
        <v>297</v>
      </c>
      <c r="DB22">
        <f t="shared" si="84"/>
        <v>304</v>
      </c>
      <c r="DC22">
        <f t="shared" si="84"/>
        <v>385</v>
      </c>
      <c r="DD22">
        <f t="shared" si="84"/>
        <v>447</v>
      </c>
      <c r="DE22">
        <f t="shared" si="84"/>
        <v>437</v>
      </c>
      <c r="DF22">
        <f t="shared" si="84"/>
        <v>352</v>
      </c>
      <c r="DG22">
        <f t="shared" si="84"/>
        <v>236</v>
      </c>
      <c r="DH22">
        <f t="shared" si="84"/>
        <v>424</v>
      </c>
      <c r="DI22">
        <f t="shared" si="84"/>
        <v>663</v>
      </c>
      <c r="DJ22">
        <f t="shared" si="84"/>
        <v>525</v>
      </c>
      <c r="DK22" t="e">
        <f t="shared" si="84"/>
        <v>#N/A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25" customHeight="1">
      <c r="EG23">
        <v>1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9</xdr:row>
                    <xdr:rowOff>317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3"/>
  <sheetViews>
    <sheetView showGridLines="0" zoomScale="75" zoomScaleNormal="75" workbookViewId="0">
      <selection activeCell="B3" sqref="B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6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9">
        <v>1</v>
      </c>
      <c r="B3" s="79">
        <v>179</v>
      </c>
      <c r="C3" s="79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9">
        <v>11</v>
      </c>
      <c r="B4" s="79">
        <v>193</v>
      </c>
      <c r="C4" s="79">
        <v>247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 t="e">
        <f t="shared" si="12"/>
        <v>#N/A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9">
        <v>164</v>
      </c>
      <c r="B5" s="79">
        <v>199</v>
      </c>
      <c r="C5" s="79">
        <v>11</v>
      </c>
      <c r="E5" t="str">
        <f t="shared" si="3"/>
        <v>Austria</v>
      </c>
      <c r="F5">
        <f t="shared" si="4"/>
        <v>0</v>
      </c>
      <c r="G5">
        <f t="shared" ref="G5:AL5" si="13">INDEX(_Death_Data,MATCH($E5,_Death_Country,0),MATCH(G$2,_Death_Day,0))-INDEX(_Death_Data,MATCH($E5,_Death_Country,0),MATCH(F$2,_Death_Day,0))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0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0</v>
      </c>
      <c r="AK5">
        <f t="shared" si="13"/>
        <v>0</v>
      </c>
      <c r="AL5">
        <f t="shared" si="13"/>
        <v>0</v>
      </c>
      <c r="AM5">
        <f t="shared" ref="AM5:BR5" si="14">INDEX(_Death_Data,MATCH($E5,_Death_Country,0),MATCH(AM$2,_Death_Day,0))-INDEX(_Death_Data,MATCH($E5,_Death_Country,0),MATCH(AL$2,_Death_Day,0))</f>
        <v>0</v>
      </c>
      <c r="AN5">
        <f t="shared" si="14"/>
        <v>0</v>
      </c>
      <c r="AO5">
        <f t="shared" si="14"/>
        <v>0</v>
      </c>
      <c r="AP5">
        <f t="shared" si="14"/>
        <v>0</v>
      </c>
      <c r="AQ5">
        <f t="shared" si="14"/>
        <v>0</v>
      </c>
      <c r="AR5">
        <f t="shared" si="14"/>
        <v>0</v>
      </c>
      <c r="AS5">
        <f t="shared" si="14"/>
        <v>0</v>
      </c>
      <c r="AT5">
        <f t="shared" si="14"/>
        <v>0</v>
      </c>
      <c r="AU5">
        <f t="shared" si="14"/>
        <v>0</v>
      </c>
      <c r="AV5">
        <f t="shared" si="14"/>
        <v>0</v>
      </c>
      <c r="AW5">
        <f t="shared" si="14"/>
        <v>0</v>
      </c>
      <c r="AX5">
        <f t="shared" si="14"/>
        <v>0</v>
      </c>
      <c r="AY5">
        <f t="shared" si="14"/>
        <v>0</v>
      </c>
      <c r="AZ5">
        <f t="shared" si="14"/>
        <v>0</v>
      </c>
      <c r="BA5">
        <f t="shared" si="14"/>
        <v>0</v>
      </c>
      <c r="BB5">
        <f t="shared" si="14"/>
        <v>0</v>
      </c>
      <c r="BC5">
        <f t="shared" si="14"/>
        <v>0</v>
      </c>
      <c r="BD5">
        <f t="shared" si="14"/>
        <v>1</v>
      </c>
      <c r="BE5">
        <f t="shared" si="14"/>
        <v>0</v>
      </c>
      <c r="BF5">
        <f t="shared" si="14"/>
        <v>0</v>
      </c>
      <c r="BG5">
        <f t="shared" si="14"/>
        <v>0</v>
      </c>
      <c r="BH5">
        <f t="shared" si="14"/>
        <v>2</v>
      </c>
      <c r="BI5">
        <f t="shared" si="14"/>
        <v>0</v>
      </c>
      <c r="BJ5">
        <f t="shared" si="14"/>
        <v>1</v>
      </c>
      <c r="BK5">
        <f t="shared" si="14"/>
        <v>2</v>
      </c>
      <c r="BL5">
        <f t="shared" si="14"/>
        <v>0</v>
      </c>
      <c r="BM5">
        <f t="shared" si="14"/>
        <v>2</v>
      </c>
      <c r="BN5">
        <f t="shared" si="14"/>
        <v>8</v>
      </c>
      <c r="BO5">
        <f t="shared" si="14"/>
        <v>5</v>
      </c>
      <c r="BP5">
        <f t="shared" si="14"/>
        <v>7</v>
      </c>
      <c r="BQ5">
        <f t="shared" si="14"/>
        <v>2</v>
      </c>
      <c r="BR5">
        <f t="shared" si="14"/>
        <v>19</v>
      </c>
      <c r="BS5">
        <f t="shared" ref="BS5:CX5" si="15">INDEX(_Death_Data,MATCH($E5,_Death_Country,0),MATCH(BS$2,_Death_Day,0))-INDEX(_Death_Data,MATCH($E5,_Death_Country,0),MATCH(BR$2,_Death_Day,0))</f>
        <v>9</v>
      </c>
      <c r="BT5">
        <f t="shared" si="15"/>
        <v>10</v>
      </c>
      <c r="BU5">
        <f t="shared" si="15"/>
        <v>18</v>
      </c>
      <c r="BV5">
        <f t="shared" si="15"/>
        <v>22</v>
      </c>
      <c r="BW5">
        <f t="shared" si="15"/>
        <v>20</v>
      </c>
      <c r="BX5">
        <f t="shared" si="15"/>
        <v>18</v>
      </c>
      <c r="BY5">
        <f t="shared" si="15"/>
        <v>12</v>
      </c>
      <c r="BZ5">
        <f t="shared" si="15"/>
        <v>10</v>
      </c>
      <c r="CA5">
        <f t="shared" si="15"/>
        <v>18</v>
      </c>
      <c r="CB5">
        <f t="shared" si="15"/>
        <v>18</v>
      </c>
      <c r="CC5">
        <f t="shared" si="15"/>
        <v>16</v>
      </c>
      <c r="CD5">
        <f t="shared" si="15"/>
        <v>23</v>
      </c>
      <c r="CE5">
        <f t="shared" si="15"/>
        <v>30</v>
      </c>
      <c r="CF5">
        <f t="shared" si="15"/>
        <v>22</v>
      </c>
      <c r="CG5">
        <f t="shared" si="15"/>
        <v>24</v>
      </c>
      <c r="CH5">
        <f t="shared" si="15"/>
        <v>18</v>
      </c>
      <c r="CI5">
        <f t="shared" si="15"/>
        <v>13</v>
      </c>
      <c r="CJ5">
        <f t="shared" si="15"/>
        <v>18</v>
      </c>
      <c r="CK5">
        <f t="shared" si="15"/>
        <v>16</v>
      </c>
      <c r="CL5">
        <f t="shared" si="15"/>
        <v>9</v>
      </c>
      <c r="CM5">
        <f t="shared" si="15"/>
        <v>17</v>
      </c>
      <c r="CN5">
        <f t="shared" si="15"/>
        <v>21</v>
      </c>
      <c r="CO5">
        <f t="shared" si="15"/>
        <v>12</v>
      </c>
      <c r="CP5">
        <f t="shared" si="15"/>
        <v>9</v>
      </c>
      <c r="CQ5">
        <f t="shared" si="15"/>
        <v>18</v>
      </c>
      <c r="CR5">
        <f t="shared" si="15"/>
        <v>21</v>
      </c>
      <c r="CS5">
        <f t="shared" si="15"/>
        <v>19</v>
      </c>
      <c r="CT5">
        <f t="shared" si="15"/>
        <v>12</v>
      </c>
      <c r="CU5">
        <f t="shared" si="15"/>
        <v>8</v>
      </c>
      <c r="CV5">
        <f t="shared" si="15"/>
        <v>6</v>
      </c>
      <c r="CW5">
        <f t="shared" si="15"/>
        <v>6</v>
      </c>
      <c r="CX5">
        <f t="shared" si="15"/>
        <v>7</v>
      </c>
      <c r="CY5">
        <f t="shared" ref="CY5:EF5" si="16">INDEX(_Death_Data,MATCH($E5,_Death_Country,0),MATCH(CY$2,_Death_Day,0))-INDEX(_Death_Data,MATCH($E5,_Death_Country,0),MATCH(CX$2,_Death_Day,0))</f>
        <v>20</v>
      </c>
      <c r="CZ5">
        <f t="shared" si="16"/>
        <v>11</v>
      </c>
      <c r="DA5">
        <f t="shared" si="16"/>
        <v>4</v>
      </c>
      <c r="DB5">
        <f t="shared" si="16"/>
        <v>5</v>
      </c>
      <c r="DC5">
        <f t="shared" si="16"/>
        <v>7</v>
      </c>
      <c r="DD5">
        <f t="shared" si="16"/>
        <v>2</v>
      </c>
      <c r="DE5">
        <f t="shared" si="16"/>
        <v>2</v>
      </c>
      <c r="DF5">
        <f t="shared" si="16"/>
        <v>6</v>
      </c>
      <c r="DG5">
        <f t="shared" si="16"/>
        <v>2</v>
      </c>
      <c r="DH5">
        <f t="shared" si="16"/>
        <v>1</v>
      </c>
      <c r="DI5">
        <f t="shared" si="16"/>
        <v>5</v>
      </c>
      <c r="DJ5">
        <f t="shared" si="16"/>
        <v>1</v>
      </c>
      <c r="DK5" t="e">
        <f t="shared" si="16"/>
        <v>#N/A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9">
        <v>173</v>
      </c>
      <c r="B6" s="79">
        <v>200</v>
      </c>
      <c r="C6" s="79">
        <v>164</v>
      </c>
      <c r="E6" t="str">
        <f t="shared" si="3"/>
        <v>Switzerland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1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1</v>
      </c>
      <c r="BC6">
        <f t="shared" si="18"/>
        <v>1</v>
      </c>
      <c r="BD6">
        <f t="shared" si="18"/>
        <v>0</v>
      </c>
      <c r="BE6">
        <f t="shared" si="18"/>
        <v>7</v>
      </c>
      <c r="BF6">
        <f t="shared" si="18"/>
        <v>2</v>
      </c>
      <c r="BG6">
        <f t="shared" si="18"/>
        <v>1</v>
      </c>
      <c r="BH6">
        <f t="shared" si="18"/>
        <v>0</v>
      </c>
      <c r="BI6">
        <f t="shared" si="18"/>
        <v>13</v>
      </c>
      <c r="BJ6">
        <f t="shared" si="18"/>
        <v>1</v>
      </c>
      <c r="BK6">
        <f t="shared" si="18"/>
        <v>13</v>
      </c>
      <c r="BL6">
        <f t="shared" si="18"/>
        <v>13</v>
      </c>
      <c r="BM6">
        <f t="shared" si="18"/>
        <v>21</v>
      </c>
      <c r="BN6">
        <f t="shared" si="18"/>
        <v>23</v>
      </c>
      <c r="BO6">
        <f t="shared" si="18"/>
        <v>22</v>
      </c>
      <c r="BP6">
        <f t="shared" si="18"/>
        <v>2</v>
      </c>
      <c r="BQ6">
        <f t="shared" si="18"/>
        <v>31</v>
      </c>
      <c r="BR6">
        <f t="shared" si="18"/>
        <v>38</v>
      </c>
      <c r="BS6">
        <f t="shared" ref="BS6:CX6" si="19">INDEX(_Death_Data,MATCH($E6,_Death_Country,0),MATCH(BS$2,_Death_Day,0))-INDEX(_Death_Data,MATCH($E6,_Death_Country,0),MATCH(BR$2,_Death_Day,0))</f>
        <v>40</v>
      </c>
      <c r="BT6">
        <f t="shared" si="19"/>
        <v>33</v>
      </c>
      <c r="BU6">
        <f t="shared" si="19"/>
        <v>36</v>
      </c>
      <c r="BV6">
        <f t="shared" si="19"/>
        <v>59</v>
      </c>
      <c r="BW6">
        <f t="shared" si="19"/>
        <v>74</v>
      </c>
      <c r="BX6">
        <f t="shared" si="19"/>
        <v>55</v>
      </c>
      <c r="BY6">
        <f t="shared" si="19"/>
        <v>48</v>
      </c>
      <c r="BZ6">
        <f t="shared" si="19"/>
        <v>55</v>
      </c>
      <c r="CA6">
        <f t="shared" si="19"/>
        <v>75</v>
      </c>
      <c r="CB6">
        <f t="shared" si="19"/>
        <v>49</v>
      </c>
      <c r="CC6">
        <f t="shared" si="19"/>
        <v>50</v>
      </c>
      <c r="CD6">
        <f t="shared" si="19"/>
        <v>56</v>
      </c>
      <c r="CE6">
        <f t="shared" si="19"/>
        <v>74</v>
      </c>
      <c r="CF6">
        <f t="shared" si="19"/>
        <v>53</v>
      </c>
      <c r="CG6">
        <f t="shared" si="19"/>
        <v>54</v>
      </c>
      <c r="CH6">
        <f t="shared" si="19"/>
        <v>34</v>
      </c>
      <c r="CI6">
        <f t="shared" si="19"/>
        <v>70</v>
      </c>
      <c r="CJ6">
        <f t="shared" si="19"/>
        <v>32</v>
      </c>
      <c r="CK6">
        <f t="shared" si="19"/>
        <v>36</v>
      </c>
      <c r="CL6">
        <f t="shared" si="19"/>
        <v>65</v>
      </c>
      <c r="CM6">
        <f t="shared" si="19"/>
        <v>42</v>
      </c>
      <c r="CN6">
        <f t="shared" si="19"/>
        <v>46</v>
      </c>
      <c r="CO6">
        <f t="shared" si="19"/>
        <v>41</v>
      </c>
      <c r="CP6">
        <f t="shared" si="19"/>
        <v>25</v>
      </c>
      <c r="CQ6">
        <f t="shared" si="19"/>
        <v>36</v>
      </c>
      <c r="CR6">
        <f t="shared" si="19"/>
        <v>49</v>
      </c>
      <c r="CS6">
        <f t="shared" si="19"/>
        <v>31</v>
      </c>
      <c r="CT6">
        <f t="shared" si="19"/>
        <v>40</v>
      </c>
      <c r="CU6">
        <f t="shared" si="19"/>
        <v>40</v>
      </c>
      <c r="CV6">
        <f t="shared" si="19"/>
        <v>10</v>
      </c>
      <c r="CW6">
        <f t="shared" si="19"/>
        <v>11</v>
      </c>
      <c r="CX6">
        <f t="shared" si="19"/>
        <v>55</v>
      </c>
      <c r="CY6">
        <f t="shared" ref="CY6:EF6" si="20">INDEX(_Death_Data,MATCH($E6,_Death_Country,0),MATCH(CY$2,_Death_Day,0))-INDEX(_Death_Data,MATCH($E6,_Death_Country,0),MATCH(CX$2,_Death_Day,0))</f>
        <v>34</v>
      </c>
      <c r="CZ6">
        <f t="shared" si="20"/>
        <v>17</v>
      </c>
      <c r="DA6">
        <f t="shared" si="20"/>
        <v>21</v>
      </c>
      <c r="DB6">
        <f t="shared" si="20"/>
        <v>17</v>
      </c>
      <c r="DC6">
        <f t="shared" si="20"/>
        <v>8</v>
      </c>
      <c r="DD6">
        <f t="shared" si="20"/>
        <v>0</v>
      </c>
      <c r="DE6">
        <f t="shared" si="20"/>
        <v>22</v>
      </c>
      <c r="DF6">
        <f t="shared" si="20"/>
        <v>11</v>
      </c>
      <c r="DG6">
        <f t="shared" si="20"/>
        <v>10</v>
      </c>
      <c r="DH6">
        <f t="shared" si="20"/>
        <v>5</v>
      </c>
      <c r="DI6">
        <f t="shared" si="20"/>
        <v>13</v>
      </c>
      <c r="DJ6">
        <f t="shared" si="20"/>
        <v>7</v>
      </c>
      <c r="DK6" t="e">
        <f t="shared" si="20"/>
        <v>#N/A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9">
        <v>87</v>
      </c>
      <c r="B7" s="79">
        <v>205</v>
      </c>
      <c r="C7" s="79">
        <v>87</v>
      </c>
      <c r="E7" t="str">
        <f t="shared" si="3"/>
        <v>Italy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1</v>
      </c>
      <c r="AK7">
        <f t="shared" si="21"/>
        <v>1</v>
      </c>
      <c r="AL7">
        <f t="shared" si="21"/>
        <v>1</v>
      </c>
      <c r="AM7">
        <f t="shared" ref="AM7:BR7" si="22">INDEX(_Death_Data,MATCH($E7,_Death_Country,0),MATCH(AM$2,_Death_Day,0))-INDEX(_Death_Data,MATCH($E7,_Death_Country,0),MATCH(AL$2,_Death_Day,0))</f>
        <v>4</v>
      </c>
      <c r="AN7">
        <f t="shared" si="22"/>
        <v>3</v>
      </c>
      <c r="AO7">
        <f t="shared" si="22"/>
        <v>2</v>
      </c>
      <c r="AP7">
        <f t="shared" si="22"/>
        <v>5</v>
      </c>
      <c r="AQ7">
        <f t="shared" si="22"/>
        <v>4</v>
      </c>
      <c r="AR7">
        <f t="shared" si="22"/>
        <v>8</v>
      </c>
      <c r="AS7">
        <f t="shared" si="22"/>
        <v>5</v>
      </c>
      <c r="AT7">
        <f t="shared" si="22"/>
        <v>18</v>
      </c>
      <c r="AU7">
        <f t="shared" si="22"/>
        <v>27</v>
      </c>
      <c r="AV7">
        <f t="shared" si="22"/>
        <v>28</v>
      </c>
      <c r="AW7">
        <f t="shared" si="22"/>
        <v>41</v>
      </c>
      <c r="AX7">
        <f t="shared" si="22"/>
        <v>49</v>
      </c>
      <c r="AY7">
        <f t="shared" si="22"/>
        <v>36</v>
      </c>
      <c r="AZ7">
        <f t="shared" si="22"/>
        <v>133</v>
      </c>
      <c r="BA7">
        <f t="shared" si="22"/>
        <v>97</v>
      </c>
      <c r="BB7">
        <f t="shared" si="22"/>
        <v>168</v>
      </c>
      <c r="BC7">
        <f t="shared" si="22"/>
        <v>196</v>
      </c>
      <c r="BD7">
        <f t="shared" si="22"/>
        <v>0</v>
      </c>
      <c r="BE7">
        <f t="shared" si="22"/>
        <v>439</v>
      </c>
      <c r="BF7">
        <f t="shared" si="22"/>
        <v>175</v>
      </c>
      <c r="BG7">
        <f t="shared" si="22"/>
        <v>368</v>
      </c>
      <c r="BH7">
        <f t="shared" si="22"/>
        <v>349</v>
      </c>
      <c r="BI7">
        <f t="shared" si="22"/>
        <v>345</v>
      </c>
      <c r="BJ7">
        <f t="shared" si="22"/>
        <v>475</v>
      </c>
      <c r="BK7">
        <f t="shared" si="22"/>
        <v>427</v>
      </c>
      <c r="BL7">
        <f t="shared" si="22"/>
        <v>627</v>
      </c>
      <c r="BM7">
        <f t="shared" si="22"/>
        <v>793</v>
      </c>
      <c r="BN7">
        <f t="shared" si="22"/>
        <v>651</v>
      </c>
      <c r="BO7">
        <f t="shared" si="22"/>
        <v>601</v>
      </c>
      <c r="BP7">
        <f t="shared" si="22"/>
        <v>743</v>
      </c>
      <c r="BQ7">
        <f t="shared" si="22"/>
        <v>683</v>
      </c>
      <c r="BR7">
        <f t="shared" si="22"/>
        <v>712</v>
      </c>
      <c r="BS7">
        <f t="shared" ref="BS7:CX7" si="23">INDEX(_Death_Data,MATCH($E7,_Death_Country,0),MATCH(BS$2,_Death_Day,0))-INDEX(_Death_Data,MATCH($E7,_Death_Country,0),MATCH(BR$2,_Death_Day,0))</f>
        <v>919</v>
      </c>
      <c r="BT7">
        <f t="shared" si="23"/>
        <v>889</v>
      </c>
      <c r="BU7">
        <f t="shared" si="23"/>
        <v>756</v>
      </c>
      <c r="BV7">
        <f t="shared" si="23"/>
        <v>812</v>
      </c>
      <c r="BW7">
        <f t="shared" si="23"/>
        <v>837</v>
      </c>
      <c r="BX7">
        <f t="shared" si="23"/>
        <v>727</v>
      </c>
      <c r="BY7">
        <f t="shared" si="23"/>
        <v>760</v>
      </c>
      <c r="BZ7">
        <f t="shared" si="23"/>
        <v>766</v>
      </c>
      <c r="CA7">
        <f t="shared" si="23"/>
        <v>681</v>
      </c>
      <c r="CB7">
        <f t="shared" si="23"/>
        <v>525</v>
      </c>
      <c r="CC7">
        <f t="shared" si="23"/>
        <v>636</v>
      </c>
      <c r="CD7">
        <f t="shared" si="23"/>
        <v>604</v>
      </c>
      <c r="CE7">
        <f t="shared" si="23"/>
        <v>542</v>
      </c>
      <c r="CF7">
        <f t="shared" si="23"/>
        <v>610</v>
      </c>
      <c r="CG7">
        <f t="shared" si="23"/>
        <v>570</v>
      </c>
      <c r="CH7">
        <f t="shared" si="23"/>
        <v>619</v>
      </c>
      <c r="CI7">
        <f t="shared" si="23"/>
        <v>431</v>
      </c>
      <c r="CJ7">
        <f t="shared" si="23"/>
        <v>566</v>
      </c>
      <c r="CK7">
        <f t="shared" si="23"/>
        <v>602</v>
      </c>
      <c r="CL7">
        <f t="shared" si="23"/>
        <v>578</v>
      </c>
      <c r="CM7">
        <f t="shared" si="23"/>
        <v>525</v>
      </c>
      <c r="CN7">
        <f t="shared" si="23"/>
        <v>575</v>
      </c>
      <c r="CO7">
        <f t="shared" si="23"/>
        <v>482</v>
      </c>
      <c r="CP7">
        <f t="shared" si="23"/>
        <v>433</v>
      </c>
      <c r="CQ7">
        <f t="shared" si="23"/>
        <v>454</v>
      </c>
      <c r="CR7">
        <f t="shared" si="23"/>
        <v>534</v>
      </c>
      <c r="CS7">
        <f t="shared" si="23"/>
        <v>437</v>
      </c>
      <c r="CT7">
        <f t="shared" si="23"/>
        <v>464</v>
      </c>
      <c r="CU7">
        <f t="shared" si="23"/>
        <v>420</v>
      </c>
      <c r="CV7">
        <f t="shared" si="23"/>
        <v>415</v>
      </c>
      <c r="CW7">
        <f t="shared" si="23"/>
        <v>260</v>
      </c>
      <c r="CX7">
        <f t="shared" si="23"/>
        <v>333</v>
      </c>
      <c r="CY7">
        <f t="shared" ref="CY7:EF7" si="24">INDEX(_Death_Data,MATCH($E7,_Death_Country,0),MATCH(CY$2,_Death_Day,0))-INDEX(_Death_Data,MATCH($E7,_Death_Country,0),MATCH(CX$2,_Death_Day,0))</f>
        <v>382</v>
      </c>
      <c r="CZ7">
        <f t="shared" si="24"/>
        <v>323</v>
      </c>
      <c r="DA7">
        <f t="shared" si="24"/>
        <v>285</v>
      </c>
      <c r="DB7">
        <f t="shared" si="24"/>
        <v>269</v>
      </c>
      <c r="DC7">
        <f t="shared" si="24"/>
        <v>474</v>
      </c>
      <c r="DD7">
        <f t="shared" si="24"/>
        <v>174</v>
      </c>
      <c r="DE7">
        <f t="shared" si="24"/>
        <v>195</v>
      </c>
      <c r="DF7">
        <f t="shared" si="24"/>
        <v>236</v>
      </c>
      <c r="DG7">
        <f t="shared" si="24"/>
        <v>369</v>
      </c>
      <c r="DH7">
        <f t="shared" si="24"/>
        <v>274</v>
      </c>
      <c r="DI7">
        <f t="shared" si="24"/>
        <v>243</v>
      </c>
      <c r="DJ7">
        <f t="shared" si="24"/>
        <v>194</v>
      </c>
      <c r="DK7" t="e">
        <f t="shared" si="24"/>
        <v>#N/A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9">
        <v>67</v>
      </c>
      <c r="B8" s="79">
        <v>210</v>
      </c>
      <c r="C8" s="79">
        <v>67</v>
      </c>
      <c r="E8" t="str">
        <f t="shared" si="3"/>
        <v>Germany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0</v>
      </c>
      <c r="BA8">
        <f t="shared" si="26"/>
        <v>2</v>
      </c>
      <c r="BB8">
        <f t="shared" si="26"/>
        <v>0</v>
      </c>
      <c r="BC8">
        <f t="shared" si="26"/>
        <v>1</v>
      </c>
      <c r="BD8">
        <f t="shared" si="26"/>
        <v>0</v>
      </c>
      <c r="BE8">
        <f t="shared" si="26"/>
        <v>4</v>
      </c>
      <c r="BF8">
        <f t="shared" si="26"/>
        <v>2</v>
      </c>
      <c r="BG8">
        <f t="shared" si="26"/>
        <v>2</v>
      </c>
      <c r="BH8">
        <f t="shared" si="26"/>
        <v>6</v>
      </c>
      <c r="BI8">
        <f t="shared" si="26"/>
        <v>7</v>
      </c>
      <c r="BJ8">
        <f t="shared" si="26"/>
        <v>4</v>
      </c>
      <c r="BK8">
        <f t="shared" si="26"/>
        <v>16</v>
      </c>
      <c r="BL8">
        <f t="shared" si="26"/>
        <v>23</v>
      </c>
      <c r="BM8">
        <f t="shared" si="26"/>
        <v>17</v>
      </c>
      <c r="BN8">
        <f t="shared" si="26"/>
        <v>10</v>
      </c>
      <c r="BO8">
        <f t="shared" si="26"/>
        <v>29</v>
      </c>
      <c r="BP8">
        <f t="shared" si="26"/>
        <v>34</v>
      </c>
      <c r="BQ8">
        <f t="shared" si="26"/>
        <v>49</v>
      </c>
      <c r="BR8">
        <f t="shared" si="26"/>
        <v>61</v>
      </c>
      <c r="BS8">
        <f t="shared" ref="BS8:CX8" si="27">INDEX(_Death_Data,MATCH($E8,_Death_Country,0),MATCH(BS$2,_Death_Day,0))-INDEX(_Death_Data,MATCH($E8,_Death_Country,0),MATCH(BR$2,_Death_Day,0))</f>
        <v>75</v>
      </c>
      <c r="BT8">
        <f t="shared" si="27"/>
        <v>91</v>
      </c>
      <c r="BU8">
        <f t="shared" si="27"/>
        <v>100</v>
      </c>
      <c r="BV8">
        <f t="shared" si="27"/>
        <v>112</v>
      </c>
      <c r="BW8">
        <f t="shared" si="27"/>
        <v>130</v>
      </c>
      <c r="BX8">
        <f t="shared" si="27"/>
        <v>145</v>
      </c>
      <c r="BY8">
        <f t="shared" si="27"/>
        <v>187</v>
      </c>
      <c r="BZ8">
        <f t="shared" si="27"/>
        <v>168</v>
      </c>
      <c r="CA8">
        <f t="shared" si="27"/>
        <v>169</v>
      </c>
      <c r="CB8">
        <f t="shared" si="27"/>
        <v>140</v>
      </c>
      <c r="CC8">
        <f t="shared" si="27"/>
        <v>226</v>
      </c>
      <c r="CD8">
        <f t="shared" si="27"/>
        <v>206</v>
      </c>
      <c r="CE8">
        <f t="shared" si="27"/>
        <v>333</v>
      </c>
      <c r="CF8">
        <f t="shared" si="27"/>
        <v>258</v>
      </c>
      <c r="CG8">
        <f t="shared" si="27"/>
        <v>160</v>
      </c>
      <c r="CH8">
        <f t="shared" si="27"/>
        <v>-31</v>
      </c>
      <c r="CI8">
        <f t="shared" si="27"/>
        <v>286</v>
      </c>
      <c r="CJ8">
        <f t="shared" si="27"/>
        <v>172</v>
      </c>
      <c r="CK8">
        <f t="shared" si="27"/>
        <v>100</v>
      </c>
      <c r="CL8">
        <f t="shared" si="27"/>
        <v>510</v>
      </c>
      <c r="CM8">
        <f t="shared" si="27"/>
        <v>248</v>
      </c>
      <c r="CN8">
        <f t="shared" si="27"/>
        <v>300</v>
      </c>
      <c r="CO8">
        <f t="shared" si="27"/>
        <v>107</v>
      </c>
      <c r="CP8">
        <f t="shared" si="27"/>
        <v>127</v>
      </c>
      <c r="CQ8">
        <f t="shared" si="27"/>
        <v>276</v>
      </c>
      <c r="CR8">
        <f t="shared" si="27"/>
        <v>171</v>
      </c>
      <c r="CS8">
        <f t="shared" si="27"/>
        <v>246</v>
      </c>
      <c r="CT8">
        <f t="shared" si="27"/>
        <v>296</v>
      </c>
      <c r="CU8">
        <f t="shared" si="27"/>
        <v>185</v>
      </c>
      <c r="CV8">
        <f t="shared" si="27"/>
        <v>117</v>
      </c>
      <c r="CW8">
        <f t="shared" si="27"/>
        <v>99</v>
      </c>
      <c r="CX8">
        <f t="shared" si="27"/>
        <v>150</v>
      </c>
      <c r="CY8">
        <f t="shared" ref="CY8:EF8" si="28">INDEX(_Death_Data,MATCH($E8,_Death_Country,0),MATCH(CY$2,_Death_Day,0))-INDEX(_Death_Data,MATCH($E8,_Death_Country,0),MATCH(CX$2,_Death_Day,0))</f>
        <v>188</v>
      </c>
      <c r="CZ8">
        <f t="shared" si="28"/>
        <v>153</v>
      </c>
      <c r="DA8">
        <f t="shared" si="28"/>
        <v>156</v>
      </c>
      <c r="DB8">
        <f t="shared" si="28"/>
        <v>113</v>
      </c>
      <c r="DC8">
        <f t="shared" si="28"/>
        <v>76</v>
      </c>
      <c r="DD8">
        <f t="shared" si="28"/>
        <v>54</v>
      </c>
      <c r="DE8">
        <f t="shared" si="28"/>
        <v>127</v>
      </c>
      <c r="DF8">
        <f t="shared" si="28"/>
        <v>0</v>
      </c>
      <c r="DG8">
        <f t="shared" si="28"/>
        <v>282</v>
      </c>
      <c r="DH8">
        <f t="shared" si="28"/>
        <v>117</v>
      </c>
      <c r="DI8">
        <f t="shared" si="28"/>
        <v>118</v>
      </c>
      <c r="DJ8">
        <f t="shared" si="28"/>
        <v>39</v>
      </c>
      <c r="DK8" t="e">
        <f t="shared" si="28"/>
        <v>#N/A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9">
        <v>159</v>
      </c>
      <c r="B9" s="79">
        <v>213</v>
      </c>
      <c r="C9" s="79">
        <v>159</v>
      </c>
      <c r="E9" t="str">
        <f t="shared" si="3"/>
        <v>Spain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0</v>
      </c>
      <c r="AT9">
        <f t="shared" si="30"/>
        <v>0</v>
      </c>
      <c r="AU9">
        <f t="shared" si="30"/>
        <v>1</v>
      </c>
      <c r="AV9">
        <f t="shared" si="30"/>
        <v>1</v>
      </c>
      <c r="AW9">
        <f t="shared" si="30"/>
        <v>1</v>
      </c>
      <c r="AX9">
        <f t="shared" si="30"/>
        <v>2</v>
      </c>
      <c r="AY9">
        <f t="shared" si="30"/>
        <v>5</v>
      </c>
      <c r="AZ9">
        <f t="shared" si="30"/>
        <v>7</v>
      </c>
      <c r="BA9">
        <f t="shared" si="30"/>
        <v>11</v>
      </c>
      <c r="BB9">
        <f t="shared" si="30"/>
        <v>7</v>
      </c>
      <c r="BC9">
        <f t="shared" si="30"/>
        <v>19</v>
      </c>
      <c r="BD9">
        <f t="shared" si="30"/>
        <v>1</v>
      </c>
      <c r="BE9">
        <f t="shared" si="30"/>
        <v>78</v>
      </c>
      <c r="BF9">
        <f t="shared" si="30"/>
        <v>62</v>
      </c>
      <c r="BG9">
        <f t="shared" si="30"/>
        <v>94</v>
      </c>
      <c r="BH9">
        <f t="shared" si="30"/>
        <v>53</v>
      </c>
      <c r="BI9">
        <f t="shared" si="30"/>
        <v>191</v>
      </c>
      <c r="BJ9">
        <f t="shared" si="30"/>
        <v>90</v>
      </c>
      <c r="BK9">
        <f t="shared" si="30"/>
        <v>207</v>
      </c>
      <c r="BL9">
        <f t="shared" si="30"/>
        <v>213</v>
      </c>
      <c r="BM9">
        <f t="shared" si="30"/>
        <v>332</v>
      </c>
      <c r="BN9">
        <f t="shared" si="30"/>
        <v>397</v>
      </c>
      <c r="BO9">
        <f t="shared" si="30"/>
        <v>539</v>
      </c>
      <c r="BP9">
        <f t="shared" si="30"/>
        <v>497</v>
      </c>
      <c r="BQ9">
        <f t="shared" si="30"/>
        <v>839</v>
      </c>
      <c r="BR9">
        <f t="shared" si="30"/>
        <v>718</v>
      </c>
      <c r="BS9">
        <f t="shared" ref="BS9:CX9" si="31">INDEX(_Death_Data,MATCH($E9,_Death_Country,0),MATCH(BS$2,_Death_Day,0))-INDEX(_Death_Data,MATCH($E9,_Death_Country,0),MATCH(BR$2,_Death_Day,0))</f>
        <v>773</v>
      </c>
      <c r="BT9">
        <f t="shared" si="31"/>
        <v>844</v>
      </c>
      <c r="BU9">
        <f t="shared" si="31"/>
        <v>821</v>
      </c>
      <c r="BV9">
        <f t="shared" si="31"/>
        <v>913</v>
      </c>
      <c r="BW9">
        <f t="shared" si="31"/>
        <v>748</v>
      </c>
      <c r="BX9">
        <f t="shared" si="31"/>
        <v>923</v>
      </c>
      <c r="BY9">
        <f t="shared" si="31"/>
        <v>961</v>
      </c>
      <c r="BZ9">
        <f t="shared" si="31"/>
        <v>850</v>
      </c>
      <c r="CA9">
        <f t="shared" si="31"/>
        <v>749</v>
      </c>
      <c r="CB9">
        <f t="shared" si="31"/>
        <v>694</v>
      </c>
      <c r="CC9">
        <f t="shared" si="31"/>
        <v>700</v>
      </c>
      <c r="CD9">
        <f t="shared" si="31"/>
        <v>704</v>
      </c>
      <c r="CE9">
        <f t="shared" si="31"/>
        <v>747</v>
      </c>
      <c r="CF9">
        <f t="shared" si="31"/>
        <v>655</v>
      </c>
      <c r="CG9">
        <f t="shared" si="31"/>
        <v>634</v>
      </c>
      <c r="CH9">
        <f t="shared" si="31"/>
        <v>525</v>
      </c>
      <c r="CI9">
        <f t="shared" si="31"/>
        <v>603</v>
      </c>
      <c r="CJ9">
        <f t="shared" si="31"/>
        <v>547</v>
      </c>
      <c r="CK9">
        <f t="shared" si="31"/>
        <v>300</v>
      </c>
      <c r="CL9">
        <f t="shared" si="31"/>
        <v>652</v>
      </c>
      <c r="CM9">
        <f t="shared" si="31"/>
        <v>607</v>
      </c>
      <c r="CN9">
        <f t="shared" si="31"/>
        <v>687</v>
      </c>
      <c r="CO9">
        <f t="shared" si="31"/>
        <v>41</v>
      </c>
      <c r="CP9">
        <f t="shared" si="31"/>
        <v>410</v>
      </c>
      <c r="CQ9">
        <f t="shared" si="31"/>
        <v>399</v>
      </c>
      <c r="CR9">
        <f t="shared" si="31"/>
        <v>430</v>
      </c>
      <c r="CS9">
        <f t="shared" si="31"/>
        <v>435</v>
      </c>
      <c r="CT9">
        <f t="shared" si="31"/>
        <v>440</v>
      </c>
      <c r="CU9">
        <f t="shared" si="31"/>
        <v>367</v>
      </c>
      <c r="CV9">
        <f t="shared" si="31"/>
        <v>378</v>
      </c>
      <c r="CW9">
        <f t="shared" si="31"/>
        <v>288</v>
      </c>
      <c r="CX9">
        <f t="shared" si="31"/>
        <v>331</v>
      </c>
      <c r="CY9">
        <f t="shared" ref="CY9:EF9" si="32">INDEX(_Death_Data,MATCH($E9,_Death_Country,0),MATCH(CY$2,_Death_Day,0))-INDEX(_Death_Data,MATCH($E9,_Death_Country,0),MATCH(CX$2,_Death_Day,0))</f>
        <v>301</v>
      </c>
      <c r="CZ9">
        <f t="shared" si="32"/>
        <v>453</v>
      </c>
      <c r="DA9">
        <f t="shared" si="32"/>
        <v>268</v>
      </c>
      <c r="DB9">
        <f t="shared" si="32"/>
        <v>0</v>
      </c>
      <c r="DC9">
        <f t="shared" si="32"/>
        <v>557</v>
      </c>
      <c r="DD9">
        <f t="shared" si="32"/>
        <v>164</v>
      </c>
      <c r="DE9">
        <f t="shared" si="32"/>
        <v>164</v>
      </c>
      <c r="DF9">
        <f t="shared" si="32"/>
        <v>185</v>
      </c>
      <c r="DG9">
        <f t="shared" si="32"/>
        <v>244</v>
      </c>
      <c r="DH9">
        <f t="shared" si="32"/>
        <v>213</v>
      </c>
      <c r="DI9">
        <f t="shared" si="32"/>
        <v>229</v>
      </c>
      <c r="DJ9">
        <f t="shared" si="32"/>
        <v>179</v>
      </c>
      <c r="DK9" t="e">
        <f t="shared" si="32"/>
        <v>#N/A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9">
        <v>10</v>
      </c>
      <c r="B10" s="79">
        <v>214</v>
      </c>
      <c r="C10" s="79">
        <v>10</v>
      </c>
      <c r="E10" t="str">
        <f t="shared" si="3"/>
        <v>Australia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1</v>
      </c>
      <c r="AT10">
        <f t="shared" si="34"/>
        <v>0</v>
      </c>
      <c r="AU10">
        <f t="shared" si="34"/>
        <v>0</v>
      </c>
      <c r="AV10">
        <f t="shared" si="34"/>
        <v>1</v>
      </c>
      <c r="AW10">
        <f t="shared" si="34"/>
        <v>0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0</v>
      </c>
      <c r="BC10">
        <f t="shared" si="34"/>
        <v>0</v>
      </c>
      <c r="BD10">
        <f t="shared" si="34"/>
        <v>0</v>
      </c>
      <c r="BE10">
        <f t="shared" si="34"/>
        <v>0</v>
      </c>
      <c r="BF10">
        <f t="shared" si="34"/>
        <v>0</v>
      </c>
      <c r="BG10">
        <f t="shared" si="34"/>
        <v>0</v>
      </c>
      <c r="BH10">
        <f t="shared" si="34"/>
        <v>0</v>
      </c>
      <c r="BI10">
        <f t="shared" si="34"/>
        <v>2</v>
      </c>
      <c r="BJ10">
        <f t="shared" si="34"/>
        <v>1</v>
      </c>
      <c r="BK10">
        <f t="shared" si="34"/>
        <v>0</v>
      </c>
      <c r="BL10">
        <f t="shared" si="34"/>
        <v>1</v>
      </c>
      <c r="BM10">
        <f t="shared" si="34"/>
        <v>0</v>
      </c>
      <c r="BN10">
        <f t="shared" si="34"/>
        <v>0</v>
      </c>
      <c r="BO10">
        <f t="shared" si="34"/>
        <v>0</v>
      </c>
      <c r="BP10">
        <f t="shared" si="34"/>
        <v>1</v>
      </c>
      <c r="BQ10">
        <f t="shared" si="34"/>
        <v>0</v>
      </c>
      <c r="BR10">
        <f t="shared" si="34"/>
        <v>5</v>
      </c>
      <c r="BS10">
        <f t="shared" ref="BS10:CX10" si="35">INDEX(_Death_Data,MATCH($E10,_Death_Country,0),MATCH(BS$2,_Death_Day,0))-INDEX(_Death_Data,MATCH($E10,_Death_Country,0),MATCH(BR$2,_Death_Day,0))</f>
        <v>0</v>
      </c>
      <c r="BT10">
        <f t="shared" si="35"/>
        <v>1</v>
      </c>
      <c r="BU10">
        <f t="shared" si="35"/>
        <v>2</v>
      </c>
      <c r="BV10">
        <f t="shared" si="35"/>
        <v>1</v>
      </c>
      <c r="BW10">
        <f t="shared" si="35"/>
        <v>1</v>
      </c>
      <c r="BX10">
        <f t="shared" si="35"/>
        <v>2</v>
      </c>
      <c r="BY10">
        <f t="shared" si="35"/>
        <v>4</v>
      </c>
      <c r="BZ10">
        <f t="shared" si="35"/>
        <v>4</v>
      </c>
      <c r="CA10">
        <f t="shared" si="35"/>
        <v>2</v>
      </c>
      <c r="CB10">
        <f t="shared" si="35"/>
        <v>5</v>
      </c>
      <c r="CC10">
        <f t="shared" si="35"/>
        <v>5</v>
      </c>
      <c r="CD10">
        <f t="shared" si="35"/>
        <v>5</v>
      </c>
      <c r="CE10">
        <f t="shared" si="35"/>
        <v>5</v>
      </c>
      <c r="CF10">
        <f t="shared" si="35"/>
        <v>1</v>
      </c>
      <c r="CG10">
        <f t="shared" si="35"/>
        <v>3</v>
      </c>
      <c r="CH10">
        <f t="shared" si="35"/>
        <v>3</v>
      </c>
      <c r="CI10">
        <f t="shared" si="35"/>
        <v>3</v>
      </c>
      <c r="CJ10">
        <f t="shared" si="35"/>
        <v>1</v>
      </c>
      <c r="CK10">
        <f t="shared" si="35"/>
        <v>1</v>
      </c>
      <c r="CL10">
        <f t="shared" si="35"/>
        <v>1</v>
      </c>
      <c r="CM10">
        <f t="shared" si="35"/>
        <v>0</v>
      </c>
      <c r="CN10">
        <f t="shared" si="35"/>
        <v>3</v>
      </c>
      <c r="CO10">
        <f t="shared" si="35"/>
        <v>1</v>
      </c>
      <c r="CP10">
        <f t="shared" si="35"/>
        <v>0</v>
      </c>
      <c r="CQ10">
        <f t="shared" si="35"/>
        <v>0</v>
      </c>
      <c r="CR10">
        <f t="shared" si="35"/>
        <v>0</v>
      </c>
      <c r="CS10">
        <f t="shared" si="35"/>
        <v>0</v>
      </c>
      <c r="CT10">
        <f t="shared" si="35"/>
        <v>8</v>
      </c>
      <c r="CU10">
        <f t="shared" si="35"/>
        <v>4</v>
      </c>
      <c r="CV10">
        <f t="shared" si="35"/>
        <v>1</v>
      </c>
      <c r="CW10">
        <f t="shared" si="35"/>
        <v>3</v>
      </c>
      <c r="CX10">
        <f t="shared" si="35"/>
        <v>0</v>
      </c>
      <c r="CY10">
        <f t="shared" ref="CY10:EF10" si="36">INDEX(_Death_Data,MATCH($E10,_Death_Country,0),MATCH(CY$2,_Death_Day,0))-INDEX(_Death_Data,MATCH($E10,_Death_Country,0),MATCH(CX$2,_Death_Day,0))</f>
        <v>6</v>
      </c>
      <c r="CZ10">
        <f t="shared" si="36"/>
        <v>2</v>
      </c>
      <c r="DA10">
        <f t="shared" si="36"/>
        <v>2</v>
      </c>
      <c r="DB10">
        <f t="shared" si="36"/>
        <v>0</v>
      </c>
      <c r="DC10">
        <f t="shared" si="36"/>
        <v>1</v>
      </c>
      <c r="DD10">
        <f t="shared" si="36"/>
        <v>1</v>
      </c>
      <c r="DE10">
        <f t="shared" si="36"/>
        <v>1</v>
      </c>
      <c r="DF10">
        <f t="shared" si="36"/>
        <v>1</v>
      </c>
      <c r="DG10">
        <f t="shared" si="36"/>
        <v>0</v>
      </c>
      <c r="DH10">
        <f t="shared" si="36"/>
        <v>0</v>
      </c>
      <c r="DI10">
        <f t="shared" si="36"/>
        <v>0</v>
      </c>
      <c r="DJ10">
        <f t="shared" si="36"/>
        <v>0</v>
      </c>
      <c r="DK10" t="e">
        <f t="shared" si="36"/>
        <v>#N/A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9">
        <v>63</v>
      </c>
      <c r="B11" s="79">
        <v>222</v>
      </c>
      <c r="C11" s="79">
        <v>63</v>
      </c>
      <c r="E11" t="str">
        <f t="shared" si="3"/>
        <v>France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1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</f>
        <v>0</v>
      </c>
      <c r="AN11">
        <f t="shared" si="38"/>
        <v>0</v>
      </c>
      <c r="AO11">
        <f t="shared" si="38"/>
        <v>1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1</v>
      </c>
      <c r="AU11">
        <f t="shared" si="38"/>
        <v>1</v>
      </c>
      <c r="AV11">
        <f t="shared" si="38"/>
        <v>0</v>
      </c>
      <c r="AW11">
        <f t="shared" si="38"/>
        <v>2</v>
      </c>
      <c r="AX11">
        <f t="shared" si="38"/>
        <v>3</v>
      </c>
      <c r="AY11">
        <f t="shared" si="38"/>
        <v>2</v>
      </c>
      <c r="AZ11">
        <f t="shared" si="38"/>
        <v>8</v>
      </c>
      <c r="BA11">
        <f t="shared" si="38"/>
        <v>0</v>
      </c>
      <c r="BB11">
        <f t="shared" si="38"/>
        <v>14</v>
      </c>
      <c r="BC11">
        <f t="shared" si="38"/>
        <v>15</v>
      </c>
      <c r="BD11">
        <f t="shared" si="38"/>
        <v>0</v>
      </c>
      <c r="BE11">
        <f t="shared" si="38"/>
        <v>31</v>
      </c>
      <c r="BF11">
        <f t="shared" si="38"/>
        <v>12</v>
      </c>
      <c r="BG11">
        <f t="shared" si="38"/>
        <v>0</v>
      </c>
      <c r="BH11">
        <f t="shared" si="38"/>
        <v>58</v>
      </c>
      <c r="BI11">
        <f t="shared" si="38"/>
        <v>0</v>
      </c>
      <c r="BJ11">
        <f t="shared" si="38"/>
        <v>0</v>
      </c>
      <c r="BK11">
        <f t="shared" si="38"/>
        <v>95</v>
      </c>
      <c r="BL11">
        <f t="shared" si="38"/>
        <v>207</v>
      </c>
      <c r="BM11">
        <f t="shared" si="38"/>
        <v>112</v>
      </c>
      <c r="BN11">
        <f t="shared" si="38"/>
        <v>113</v>
      </c>
      <c r="BO11">
        <f t="shared" si="38"/>
        <v>186</v>
      </c>
      <c r="BP11">
        <f t="shared" si="38"/>
        <v>240</v>
      </c>
      <c r="BQ11">
        <f t="shared" si="38"/>
        <v>231</v>
      </c>
      <c r="BR11">
        <f t="shared" si="38"/>
        <v>365</v>
      </c>
      <c r="BS11">
        <f t="shared" ref="BS11:CX11" si="39">INDEX(_Death_Data,MATCH($E11,_Death_Country,0),MATCH(BS$2,_Death_Day,0))-INDEX(_Death_Data,MATCH($E11,_Death_Country,0),MATCH(BR$2,_Death_Day,0))</f>
        <v>299</v>
      </c>
      <c r="BT11">
        <f t="shared" si="39"/>
        <v>320</v>
      </c>
      <c r="BU11">
        <f t="shared" si="39"/>
        <v>294</v>
      </c>
      <c r="BV11">
        <f t="shared" si="39"/>
        <v>419</v>
      </c>
      <c r="BW11">
        <f t="shared" si="39"/>
        <v>502</v>
      </c>
      <c r="BX11">
        <f t="shared" si="39"/>
        <v>882</v>
      </c>
      <c r="BY11">
        <f t="shared" si="39"/>
        <v>984</v>
      </c>
      <c r="BZ11">
        <f t="shared" si="39"/>
        <v>1122</v>
      </c>
      <c r="CA11">
        <f t="shared" si="39"/>
        <v>1054</v>
      </c>
      <c r="CB11">
        <f t="shared" si="39"/>
        <v>519</v>
      </c>
      <c r="CC11">
        <f t="shared" si="39"/>
        <v>833</v>
      </c>
      <c r="CD11">
        <f t="shared" si="39"/>
        <v>1417</v>
      </c>
      <c r="CE11">
        <f t="shared" si="39"/>
        <v>544</v>
      </c>
      <c r="CF11">
        <f t="shared" si="39"/>
        <v>1341</v>
      </c>
      <c r="CG11">
        <f t="shared" si="39"/>
        <v>987</v>
      </c>
      <c r="CH11">
        <f t="shared" si="39"/>
        <v>636</v>
      </c>
      <c r="CI11">
        <f t="shared" si="39"/>
        <v>561</v>
      </c>
      <c r="CJ11">
        <f t="shared" si="39"/>
        <v>574</v>
      </c>
      <c r="CK11">
        <f t="shared" si="39"/>
        <v>745</v>
      </c>
      <c r="CL11">
        <f t="shared" si="39"/>
        <v>1438</v>
      </c>
      <c r="CM11">
        <f t="shared" si="39"/>
        <v>753</v>
      </c>
      <c r="CN11">
        <f t="shared" si="39"/>
        <v>761</v>
      </c>
      <c r="CO11">
        <f t="shared" si="39"/>
        <v>642</v>
      </c>
      <c r="CP11">
        <f t="shared" si="39"/>
        <v>395</v>
      </c>
      <c r="CQ11">
        <f t="shared" si="39"/>
        <v>547</v>
      </c>
      <c r="CR11">
        <f t="shared" si="39"/>
        <v>531</v>
      </c>
      <c r="CS11">
        <f t="shared" si="39"/>
        <v>544</v>
      </c>
      <c r="CT11">
        <f t="shared" si="39"/>
        <v>516</v>
      </c>
      <c r="CU11">
        <f t="shared" si="39"/>
        <v>390</v>
      </c>
      <c r="CV11">
        <f t="shared" si="39"/>
        <v>369</v>
      </c>
      <c r="CW11">
        <f t="shared" si="39"/>
        <v>242</v>
      </c>
      <c r="CX11">
        <f t="shared" si="39"/>
        <v>437</v>
      </c>
      <c r="CY11">
        <f t="shared" ref="CY11:EF11" si="40">INDEX(_Death_Data,MATCH($E11,_Death_Country,0),MATCH(CY$2,_Death_Day,0))-INDEX(_Death_Data,MATCH($E11,_Death_Country,0),MATCH(CX$2,_Death_Day,0))</f>
        <v>367</v>
      </c>
      <c r="CZ11">
        <f t="shared" si="40"/>
        <v>427</v>
      </c>
      <c r="DA11">
        <f t="shared" si="40"/>
        <v>289</v>
      </c>
      <c r="DB11">
        <f t="shared" si="40"/>
        <v>218</v>
      </c>
      <c r="DC11">
        <f t="shared" si="40"/>
        <v>166</v>
      </c>
      <c r="DD11">
        <f t="shared" si="40"/>
        <v>137</v>
      </c>
      <c r="DE11">
        <f t="shared" si="40"/>
        <v>304</v>
      </c>
      <c r="DF11">
        <f t="shared" si="40"/>
        <v>333</v>
      </c>
      <c r="DG11">
        <f t="shared" si="40"/>
        <v>275</v>
      </c>
      <c r="DH11">
        <f t="shared" si="40"/>
        <v>178</v>
      </c>
      <c r="DI11">
        <f t="shared" si="40"/>
        <v>243</v>
      </c>
      <c r="DJ11">
        <f t="shared" si="40"/>
        <v>80</v>
      </c>
      <c r="DK11" t="e">
        <f t="shared" si="40"/>
        <v>#N/A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9">
        <v>93</v>
      </c>
      <c r="B12" s="79">
        <v>231</v>
      </c>
      <c r="C12" s="79">
        <v>93</v>
      </c>
      <c r="E12" t="str">
        <f t="shared" si="3"/>
        <v>Korea, South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1</v>
      </c>
      <c r="AJ12">
        <f t="shared" si="41"/>
        <v>1</v>
      </c>
      <c r="AK12">
        <f t="shared" si="41"/>
        <v>0</v>
      </c>
      <c r="AL12">
        <f t="shared" si="41"/>
        <v>4</v>
      </c>
      <c r="AM12">
        <f t="shared" ref="AM12:BR12" si="42">INDEX(_Death_Data,MATCH($E12,_Death_Country,0),MATCH(AM$2,_Death_Day,0))-INDEX(_Death_Data,MATCH($E12,_Death_Country,0),MATCH(AL$2,_Death_Day,0))</f>
        <v>2</v>
      </c>
      <c r="AN12">
        <f t="shared" si="42"/>
        <v>2</v>
      </c>
      <c r="AO12">
        <f t="shared" si="42"/>
        <v>2</v>
      </c>
      <c r="AP12">
        <f t="shared" si="42"/>
        <v>1</v>
      </c>
      <c r="AQ12">
        <f t="shared" si="42"/>
        <v>0</v>
      </c>
      <c r="AR12">
        <f t="shared" si="42"/>
        <v>3</v>
      </c>
      <c r="AS12">
        <f t="shared" si="42"/>
        <v>1</v>
      </c>
      <c r="AT12">
        <f t="shared" si="42"/>
        <v>11</v>
      </c>
      <c r="AU12">
        <f t="shared" si="42"/>
        <v>0</v>
      </c>
      <c r="AV12">
        <f t="shared" si="42"/>
        <v>7</v>
      </c>
      <c r="AW12">
        <f t="shared" si="42"/>
        <v>0</v>
      </c>
      <c r="AX12">
        <f t="shared" si="42"/>
        <v>7</v>
      </c>
      <c r="AY12">
        <f t="shared" si="42"/>
        <v>2</v>
      </c>
      <c r="AZ12">
        <f t="shared" si="42"/>
        <v>6</v>
      </c>
      <c r="BA12">
        <f t="shared" si="42"/>
        <v>3</v>
      </c>
      <c r="BB12">
        <f t="shared" si="42"/>
        <v>1</v>
      </c>
      <c r="BC12">
        <f t="shared" si="42"/>
        <v>6</v>
      </c>
      <c r="BD12">
        <f t="shared" si="42"/>
        <v>6</v>
      </c>
      <c r="BE12">
        <f t="shared" si="42"/>
        <v>0</v>
      </c>
      <c r="BF12">
        <f t="shared" si="42"/>
        <v>6</v>
      </c>
      <c r="BG12">
        <f t="shared" si="42"/>
        <v>3</v>
      </c>
      <c r="BH12">
        <f t="shared" si="42"/>
        <v>0</v>
      </c>
      <c r="BI12">
        <f t="shared" si="42"/>
        <v>6</v>
      </c>
      <c r="BJ12">
        <f t="shared" si="42"/>
        <v>3</v>
      </c>
      <c r="BK12">
        <f t="shared" si="42"/>
        <v>7</v>
      </c>
      <c r="BL12">
        <f t="shared" si="42"/>
        <v>3</v>
      </c>
      <c r="BM12">
        <f t="shared" si="42"/>
        <v>8</v>
      </c>
      <c r="BN12">
        <f t="shared" si="42"/>
        <v>9</v>
      </c>
      <c r="BO12">
        <f t="shared" si="42"/>
        <v>0</v>
      </c>
      <c r="BP12">
        <f t="shared" si="42"/>
        <v>9</v>
      </c>
      <c r="BQ12">
        <f t="shared" si="42"/>
        <v>6</v>
      </c>
      <c r="BR12">
        <f t="shared" si="42"/>
        <v>5</v>
      </c>
      <c r="BS12">
        <f t="shared" ref="BS12:CX12" si="43">INDEX(_Death_Data,MATCH($E12,_Death_Country,0),MATCH(BS$2,_Death_Day,0))-INDEX(_Death_Data,MATCH($E12,_Death_Country,0),MATCH(BR$2,_Death_Day,0))</f>
        <v>8</v>
      </c>
      <c r="BT12">
        <f t="shared" si="43"/>
        <v>5</v>
      </c>
      <c r="BU12">
        <f t="shared" si="43"/>
        <v>8</v>
      </c>
      <c r="BV12">
        <f t="shared" si="43"/>
        <v>6</v>
      </c>
      <c r="BW12">
        <f t="shared" si="43"/>
        <v>4</v>
      </c>
      <c r="BX12">
        <f t="shared" si="43"/>
        <v>3</v>
      </c>
      <c r="BY12">
        <f t="shared" si="43"/>
        <v>4</v>
      </c>
      <c r="BZ12">
        <f t="shared" si="43"/>
        <v>5</v>
      </c>
      <c r="CA12">
        <f t="shared" si="43"/>
        <v>3</v>
      </c>
      <c r="CB12">
        <f t="shared" si="43"/>
        <v>6</v>
      </c>
      <c r="CC12">
        <f t="shared" si="43"/>
        <v>3</v>
      </c>
      <c r="CD12">
        <f t="shared" si="43"/>
        <v>6</v>
      </c>
      <c r="CE12">
        <f t="shared" si="43"/>
        <v>8</v>
      </c>
      <c r="CF12">
        <f t="shared" si="43"/>
        <v>4</v>
      </c>
      <c r="CG12">
        <f t="shared" si="43"/>
        <v>4</v>
      </c>
      <c r="CH12">
        <f t="shared" si="43"/>
        <v>3</v>
      </c>
      <c r="CI12">
        <f t="shared" si="43"/>
        <v>3</v>
      </c>
      <c r="CJ12">
        <f t="shared" si="43"/>
        <v>3</v>
      </c>
      <c r="CK12">
        <f t="shared" si="43"/>
        <v>5</v>
      </c>
      <c r="CL12">
        <f t="shared" si="43"/>
        <v>3</v>
      </c>
      <c r="CM12">
        <f t="shared" si="43"/>
        <v>4</v>
      </c>
      <c r="CN12">
        <f t="shared" si="43"/>
        <v>1</v>
      </c>
      <c r="CO12">
        <f t="shared" si="43"/>
        <v>2</v>
      </c>
      <c r="CP12">
        <f t="shared" si="43"/>
        <v>2</v>
      </c>
      <c r="CQ12">
        <f t="shared" si="43"/>
        <v>2</v>
      </c>
      <c r="CR12">
        <f t="shared" si="43"/>
        <v>1</v>
      </c>
      <c r="CS12">
        <f t="shared" si="43"/>
        <v>1</v>
      </c>
      <c r="CT12">
        <f t="shared" si="43"/>
        <v>2</v>
      </c>
      <c r="CU12">
        <f t="shared" si="43"/>
        <v>0</v>
      </c>
      <c r="CV12">
        <f t="shared" si="43"/>
        <v>2</v>
      </c>
      <c r="CW12">
        <f t="shared" si="43"/>
        <v>1</v>
      </c>
      <c r="CX12">
        <f t="shared" si="43"/>
        <v>1</v>
      </c>
      <c r="CY12">
        <f t="shared" ref="CY12:EF12" si="44">INDEX(_Death_Data,MATCH($E12,_Death_Country,0),MATCH(CY$2,_Death_Day,0))-INDEX(_Death_Data,MATCH($E12,_Death_Country,0),MATCH(CX$2,_Death_Day,0))</f>
        <v>2</v>
      </c>
      <c r="CZ12">
        <f t="shared" si="44"/>
        <v>1</v>
      </c>
      <c r="DA12">
        <f t="shared" si="44"/>
        <v>1</v>
      </c>
      <c r="DB12">
        <f t="shared" si="44"/>
        <v>2</v>
      </c>
      <c r="DC12">
        <f t="shared" si="44"/>
        <v>0</v>
      </c>
      <c r="DD12">
        <f t="shared" si="44"/>
        <v>2</v>
      </c>
      <c r="DE12">
        <f t="shared" si="44"/>
        <v>2</v>
      </c>
      <c r="DF12">
        <f t="shared" si="44"/>
        <v>1</v>
      </c>
      <c r="DG12">
        <f t="shared" si="44"/>
        <v>1</v>
      </c>
      <c r="DH12">
        <f t="shared" si="44"/>
        <v>0</v>
      </c>
      <c r="DI12">
        <f t="shared" si="44"/>
        <v>0</v>
      </c>
      <c r="DJ12">
        <f t="shared" si="44"/>
        <v>0</v>
      </c>
      <c r="DK12" t="e">
        <f t="shared" si="44"/>
        <v>#N/A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9">
        <v>224</v>
      </c>
      <c r="B13" s="79">
        <v>224</v>
      </c>
      <c r="C13" s="79">
        <v>224</v>
      </c>
      <c r="E13" t="str">
        <f t="shared" si="3"/>
        <v>New York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Death_Data,MATCH($E13,_Death_Country,0),MATCH(AM$2,_Death_Day,0))-INDEX(_Death_Data,MATCH($E13,_Death_Country,0),MATCH(AL$2,_Death_Day,0))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0</v>
      </c>
      <c r="AU13">
        <f t="shared" si="46"/>
        <v>0</v>
      </c>
      <c r="AV13">
        <f t="shared" si="46"/>
        <v>0</v>
      </c>
      <c r="AW13">
        <f t="shared" si="46"/>
        <v>0</v>
      </c>
      <c r="AX13">
        <f t="shared" si="46"/>
        <v>0</v>
      </c>
      <c r="AY13">
        <f t="shared" si="46"/>
        <v>0</v>
      </c>
      <c r="AZ13">
        <f t="shared" si="46"/>
        <v>0</v>
      </c>
      <c r="BA13">
        <f t="shared" si="46"/>
        <v>0</v>
      </c>
      <c r="BB13">
        <f t="shared" si="46"/>
        <v>0</v>
      </c>
      <c r="BC13">
        <f t="shared" si="46"/>
        <v>0</v>
      </c>
      <c r="BD13">
        <f t="shared" si="46"/>
        <v>1</v>
      </c>
      <c r="BE13">
        <f t="shared" si="46"/>
        <v>1</v>
      </c>
      <c r="BF13">
        <f t="shared" si="46"/>
        <v>4</v>
      </c>
      <c r="BG13">
        <f t="shared" si="46"/>
        <v>6</v>
      </c>
      <c r="BH13">
        <f t="shared" si="46"/>
        <v>12</v>
      </c>
      <c r="BI13">
        <f t="shared" si="46"/>
        <v>14</v>
      </c>
      <c r="BJ13">
        <f t="shared" si="46"/>
        <v>25</v>
      </c>
      <c r="BK13">
        <f t="shared" si="46"/>
        <v>33</v>
      </c>
      <c r="BL13">
        <f t="shared" si="46"/>
        <v>55</v>
      </c>
      <c r="BM13">
        <f t="shared" si="46"/>
        <v>44</v>
      </c>
      <c r="BN13">
        <f t="shared" si="46"/>
        <v>91</v>
      </c>
      <c r="BO13">
        <f t="shared" si="46"/>
        <v>101</v>
      </c>
      <c r="BP13">
        <f t="shared" si="46"/>
        <v>125</v>
      </c>
      <c r="BQ13">
        <f t="shared" si="46"/>
        <v>147</v>
      </c>
      <c r="BR13">
        <f t="shared" si="46"/>
        <v>243</v>
      </c>
      <c r="BS13">
        <f t="shared" ref="BS13:CX13" si="47">INDEX(_Death_Data,MATCH($E13,_Death_Country,0),MATCH(BS$2,_Death_Day,0))-INDEX(_Death_Data,MATCH($E13,_Death_Country,0),MATCH(BR$2,_Death_Day,0))</f>
        <v>309</v>
      </c>
      <c r="BT13">
        <f t="shared" si="47"/>
        <v>377</v>
      </c>
      <c r="BU13">
        <f t="shared" si="47"/>
        <v>428</v>
      </c>
      <c r="BV13">
        <f t="shared" si="47"/>
        <v>540</v>
      </c>
      <c r="BW13">
        <f t="shared" si="47"/>
        <v>651</v>
      </c>
      <c r="BX13">
        <f t="shared" si="47"/>
        <v>710</v>
      </c>
      <c r="BY13">
        <f t="shared" si="47"/>
        <v>813</v>
      </c>
      <c r="BZ13">
        <f t="shared" si="47"/>
        <v>688</v>
      </c>
      <c r="CA13">
        <f t="shared" si="47"/>
        <v>573</v>
      </c>
      <c r="CB13">
        <f t="shared" si="47"/>
        <v>794</v>
      </c>
      <c r="CC13">
        <f t="shared" si="47"/>
        <v>1024</v>
      </c>
      <c r="CD13">
        <f t="shared" si="47"/>
        <v>1077</v>
      </c>
      <c r="CE13">
        <f t="shared" si="47"/>
        <v>948</v>
      </c>
      <c r="CF13">
        <f t="shared" si="47"/>
        <v>944</v>
      </c>
      <c r="CG13">
        <f t="shared" si="47"/>
        <v>827</v>
      </c>
      <c r="CH13">
        <f t="shared" si="47"/>
        <v>893</v>
      </c>
      <c r="CI13">
        <f t="shared" si="47"/>
        <v>944</v>
      </c>
      <c r="CJ13">
        <f t="shared" si="47"/>
        <v>948</v>
      </c>
      <c r="CK13">
        <f t="shared" si="47"/>
        <v>871</v>
      </c>
      <c r="CL13">
        <f t="shared" si="47"/>
        <v>752</v>
      </c>
      <c r="CM13">
        <f t="shared" si="47"/>
        <v>716</v>
      </c>
      <c r="CN13">
        <f t="shared" si="47"/>
        <v>1026</v>
      </c>
      <c r="CO13">
        <f t="shared" si="47"/>
        <v>1005</v>
      </c>
      <c r="CP13">
        <f t="shared" si="47"/>
        <v>-178</v>
      </c>
      <c r="CQ13">
        <f t="shared" si="47"/>
        <v>594</v>
      </c>
      <c r="CR13">
        <f t="shared" si="47"/>
        <v>570</v>
      </c>
      <c r="CS13">
        <f t="shared" si="47"/>
        <v>457</v>
      </c>
      <c r="CT13">
        <f t="shared" si="47"/>
        <v>540</v>
      </c>
      <c r="CU13">
        <f t="shared" si="47"/>
        <v>212</v>
      </c>
      <c r="CV13">
        <f t="shared" si="47"/>
        <v>1054</v>
      </c>
      <c r="CW13">
        <f t="shared" si="47"/>
        <v>260</v>
      </c>
      <c r="CX13">
        <f t="shared" si="47"/>
        <v>399</v>
      </c>
      <c r="CY13">
        <f t="shared" ref="CY13:EF13" si="48">INDEX(_Death_Data,MATCH($E13,_Death_Country,0),MATCH(CY$2,_Death_Day,0))-INDEX(_Death_Data,MATCH($E13,_Death_Country,0),MATCH(CX$2,_Death_Day,0))</f>
        <v>244</v>
      </c>
      <c r="CZ13">
        <f t="shared" si="48"/>
        <v>565</v>
      </c>
      <c r="DA13">
        <f t="shared" si="48"/>
        <v>110</v>
      </c>
      <c r="DB13">
        <f t="shared" si="48"/>
        <v>452</v>
      </c>
      <c r="DC13">
        <f t="shared" si="48"/>
        <v>159</v>
      </c>
      <c r="DD13">
        <f t="shared" si="48"/>
        <v>510</v>
      </c>
      <c r="DE13">
        <f t="shared" si="48"/>
        <v>291</v>
      </c>
      <c r="DF13">
        <f t="shared" si="48"/>
        <v>125</v>
      </c>
      <c r="DG13">
        <f t="shared" si="48"/>
        <v>499</v>
      </c>
      <c r="DH13">
        <f t="shared" si="48"/>
        <v>521</v>
      </c>
      <c r="DI13">
        <f t="shared" si="48"/>
        <v>99</v>
      </c>
      <c r="DJ13">
        <f t="shared" si="48"/>
        <v>369</v>
      </c>
      <c r="DK13" t="e">
        <f t="shared" si="48"/>
        <v>#N/A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9">
        <v>177</v>
      </c>
      <c r="B14" s="79">
        <v>237</v>
      </c>
      <c r="C14" s="79">
        <v>177</v>
      </c>
      <c r="E14" t="str">
        <f t="shared" si="3"/>
        <v>United Kingdom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0</v>
      </c>
      <c r="AV14">
        <f t="shared" si="50"/>
        <v>0</v>
      </c>
      <c r="AW14">
        <f t="shared" si="50"/>
        <v>0</v>
      </c>
      <c r="AX14">
        <f t="shared" si="50"/>
        <v>1</v>
      </c>
      <c r="AY14">
        <f t="shared" si="50"/>
        <v>1</v>
      </c>
      <c r="AZ14">
        <f t="shared" si="50"/>
        <v>0</v>
      </c>
      <c r="BA14">
        <f t="shared" si="50"/>
        <v>1</v>
      </c>
      <c r="BB14">
        <f t="shared" si="50"/>
        <v>4</v>
      </c>
      <c r="BC14">
        <f t="shared" si="50"/>
        <v>0</v>
      </c>
      <c r="BD14">
        <f t="shared" si="50"/>
        <v>2</v>
      </c>
      <c r="BE14">
        <f t="shared" si="50"/>
        <v>1</v>
      </c>
      <c r="BF14">
        <f t="shared" si="50"/>
        <v>18</v>
      </c>
      <c r="BG14">
        <f t="shared" si="50"/>
        <v>15</v>
      </c>
      <c r="BH14">
        <f t="shared" si="50"/>
        <v>23</v>
      </c>
      <c r="BI14">
        <f t="shared" si="50"/>
        <v>16</v>
      </c>
      <c r="BJ14">
        <f t="shared" si="50"/>
        <v>34</v>
      </c>
      <c r="BK14">
        <f t="shared" si="50"/>
        <v>43</v>
      </c>
      <c r="BL14">
        <f t="shared" si="50"/>
        <v>36</v>
      </c>
      <c r="BM14">
        <f t="shared" si="50"/>
        <v>56</v>
      </c>
      <c r="BN14">
        <f t="shared" si="50"/>
        <v>35</v>
      </c>
      <c r="BO14">
        <f t="shared" si="50"/>
        <v>74</v>
      </c>
      <c r="BP14">
        <f t="shared" si="50"/>
        <v>149</v>
      </c>
      <c r="BQ14">
        <f t="shared" si="50"/>
        <v>186</v>
      </c>
      <c r="BR14">
        <f t="shared" si="50"/>
        <v>184</v>
      </c>
      <c r="BS14">
        <f t="shared" ref="BS14:CX14" si="51">INDEX(_Death_Data,MATCH($E14,_Death_Country,0),MATCH(BS$2,_Death_Day,0))-INDEX(_Death_Data,MATCH($E14,_Death_Country,0),MATCH(BR$2,_Death_Day,0))</f>
        <v>284</v>
      </c>
      <c r="BT14">
        <f t="shared" si="51"/>
        <v>294</v>
      </c>
      <c r="BU14">
        <f t="shared" si="51"/>
        <v>215</v>
      </c>
      <c r="BV14">
        <f t="shared" si="51"/>
        <v>374</v>
      </c>
      <c r="BW14">
        <f t="shared" si="51"/>
        <v>383</v>
      </c>
      <c r="BX14">
        <f t="shared" si="51"/>
        <v>671</v>
      </c>
      <c r="BY14">
        <f t="shared" si="51"/>
        <v>652</v>
      </c>
      <c r="BZ14">
        <f t="shared" si="51"/>
        <v>715</v>
      </c>
      <c r="CA14">
        <f t="shared" si="51"/>
        <v>761</v>
      </c>
      <c r="CB14">
        <f t="shared" si="51"/>
        <v>646</v>
      </c>
      <c r="CC14">
        <f t="shared" si="51"/>
        <v>571</v>
      </c>
      <c r="CD14">
        <f t="shared" si="51"/>
        <v>1038</v>
      </c>
      <c r="CE14">
        <f t="shared" si="51"/>
        <v>1036</v>
      </c>
      <c r="CF14">
        <f t="shared" si="51"/>
        <v>1104</v>
      </c>
      <c r="CG14">
        <f t="shared" si="51"/>
        <v>1153</v>
      </c>
      <c r="CH14">
        <f t="shared" si="51"/>
        <v>840</v>
      </c>
      <c r="CI14">
        <f t="shared" si="51"/>
        <v>686</v>
      </c>
      <c r="CJ14">
        <f t="shared" si="51"/>
        <v>745</v>
      </c>
      <c r="CK14">
        <f t="shared" si="51"/>
        <v>1048</v>
      </c>
      <c r="CL14">
        <f t="shared" si="51"/>
        <v>846</v>
      </c>
      <c r="CM14">
        <f t="shared" si="51"/>
        <v>1033</v>
      </c>
      <c r="CN14">
        <f t="shared" si="51"/>
        <v>936</v>
      </c>
      <c r="CO14">
        <f t="shared" si="51"/>
        <v>1118</v>
      </c>
      <c r="CP14">
        <f t="shared" si="51"/>
        <v>499</v>
      </c>
      <c r="CQ14">
        <f t="shared" si="51"/>
        <v>565</v>
      </c>
      <c r="CR14">
        <f t="shared" si="51"/>
        <v>1172</v>
      </c>
      <c r="CS14">
        <f t="shared" si="51"/>
        <v>847</v>
      </c>
      <c r="CT14">
        <f t="shared" si="51"/>
        <v>729</v>
      </c>
      <c r="CU14">
        <f t="shared" si="51"/>
        <v>1013</v>
      </c>
      <c r="CV14">
        <f t="shared" si="51"/>
        <v>844</v>
      </c>
      <c r="CW14">
        <f t="shared" si="51"/>
        <v>420</v>
      </c>
      <c r="CX14">
        <f t="shared" si="51"/>
        <v>341</v>
      </c>
      <c r="CY14">
        <f t="shared" ref="CY14:EF14" si="52">INDEX(_Death_Data,MATCH($E14,_Death_Country,0),MATCH(CY$2,_Death_Day,0))-INDEX(_Death_Data,MATCH($E14,_Death_Country,0),MATCH(CX$2,_Death_Day,0))</f>
        <v>911</v>
      </c>
      <c r="CZ14">
        <f t="shared" si="52"/>
        <v>797</v>
      </c>
      <c r="DA14">
        <f t="shared" si="52"/>
        <v>676</v>
      </c>
      <c r="DB14">
        <f t="shared" si="52"/>
        <v>741</v>
      </c>
      <c r="DC14">
        <f t="shared" si="52"/>
        <v>622</v>
      </c>
      <c r="DD14">
        <f t="shared" si="52"/>
        <v>315</v>
      </c>
      <c r="DE14">
        <f t="shared" si="52"/>
        <v>289</v>
      </c>
      <c r="DF14">
        <f t="shared" si="52"/>
        <v>692</v>
      </c>
      <c r="DG14">
        <f t="shared" si="52"/>
        <v>649</v>
      </c>
      <c r="DH14">
        <f t="shared" si="52"/>
        <v>539</v>
      </c>
      <c r="DI14">
        <f t="shared" si="52"/>
        <v>627</v>
      </c>
      <c r="DJ14">
        <f t="shared" si="52"/>
        <v>346</v>
      </c>
      <c r="DK14" t="e">
        <f t="shared" si="52"/>
        <v>#N/A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9">
        <v>163</v>
      </c>
      <c r="B15" s="79">
        <v>241</v>
      </c>
      <c r="C15" s="79">
        <v>163</v>
      </c>
      <c r="E15" t="str">
        <f t="shared" si="3"/>
        <v>Sweden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1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1</v>
      </c>
      <c r="BH15">
        <f t="shared" si="54"/>
        <v>3</v>
      </c>
      <c r="BI15">
        <f t="shared" si="54"/>
        <v>1</v>
      </c>
      <c r="BJ15">
        <f t="shared" si="54"/>
        <v>3</v>
      </c>
      <c r="BK15">
        <f t="shared" si="54"/>
        <v>1</v>
      </c>
      <c r="BL15">
        <f t="shared" si="54"/>
        <v>5</v>
      </c>
      <c r="BM15">
        <f t="shared" si="54"/>
        <v>4</v>
      </c>
      <c r="BN15">
        <f t="shared" si="54"/>
        <v>1</v>
      </c>
      <c r="BO15">
        <f t="shared" si="54"/>
        <v>4</v>
      </c>
      <c r="BP15">
        <f t="shared" si="54"/>
        <v>11</v>
      </c>
      <c r="BQ15">
        <f t="shared" si="54"/>
        <v>26</v>
      </c>
      <c r="BR15">
        <f t="shared" si="54"/>
        <v>15</v>
      </c>
      <c r="BS15">
        <f t="shared" ref="BS15:CX15" si="55">INDEX(_Death_Data,MATCH($E15,_Death_Country,0),MATCH(BS$2,_Death_Day,0))-INDEX(_Death_Data,MATCH($E15,_Death_Country,0),MATCH(BR$2,_Death_Day,0))</f>
        <v>28</v>
      </c>
      <c r="BT15">
        <f t="shared" si="55"/>
        <v>0</v>
      </c>
      <c r="BU15">
        <f t="shared" si="55"/>
        <v>5</v>
      </c>
      <c r="BV15">
        <f t="shared" si="55"/>
        <v>36</v>
      </c>
      <c r="BW15">
        <f t="shared" si="55"/>
        <v>34</v>
      </c>
      <c r="BX15">
        <f t="shared" si="55"/>
        <v>59</v>
      </c>
      <c r="BY15">
        <f t="shared" si="55"/>
        <v>69</v>
      </c>
      <c r="BZ15">
        <f t="shared" si="55"/>
        <v>50</v>
      </c>
      <c r="CA15">
        <f t="shared" si="55"/>
        <v>15</v>
      </c>
      <c r="CB15">
        <f t="shared" si="55"/>
        <v>28</v>
      </c>
      <c r="CC15">
        <f t="shared" si="55"/>
        <v>76</v>
      </c>
      <c r="CD15">
        <f t="shared" si="55"/>
        <v>114</v>
      </c>
      <c r="CE15">
        <f t="shared" si="55"/>
        <v>96</v>
      </c>
      <c r="CF15">
        <f t="shared" si="55"/>
        <v>106</v>
      </c>
      <c r="CG15">
        <f t="shared" si="55"/>
        <v>77</v>
      </c>
      <c r="CH15">
        <f t="shared" si="55"/>
        <v>17</v>
      </c>
      <c r="CI15">
        <f t="shared" si="55"/>
        <v>12</v>
      </c>
      <c r="CJ15">
        <f t="shared" si="55"/>
        <v>20</v>
      </c>
      <c r="CK15">
        <f t="shared" si="55"/>
        <v>114</v>
      </c>
      <c r="CL15">
        <f t="shared" si="55"/>
        <v>170</v>
      </c>
      <c r="CM15">
        <f t="shared" si="55"/>
        <v>130</v>
      </c>
      <c r="CN15">
        <f t="shared" si="55"/>
        <v>67</v>
      </c>
      <c r="CO15">
        <f t="shared" si="55"/>
        <v>111</v>
      </c>
      <c r="CP15">
        <f t="shared" si="55"/>
        <v>29</v>
      </c>
      <c r="CQ15">
        <f t="shared" si="55"/>
        <v>40</v>
      </c>
      <c r="CR15">
        <f t="shared" si="55"/>
        <v>185</v>
      </c>
      <c r="CS15">
        <f t="shared" si="55"/>
        <v>172</v>
      </c>
      <c r="CT15">
        <f t="shared" si="55"/>
        <v>84</v>
      </c>
      <c r="CU15">
        <f t="shared" si="55"/>
        <v>131</v>
      </c>
      <c r="CV15">
        <f t="shared" si="55"/>
        <v>40</v>
      </c>
      <c r="CW15">
        <f t="shared" si="55"/>
        <v>2</v>
      </c>
      <c r="CX15">
        <f t="shared" si="55"/>
        <v>80</v>
      </c>
      <c r="CY15">
        <f t="shared" ref="CY15:EF15" si="56">INDEX(_Death_Data,MATCH($E15,_Death_Country,0),MATCH(CY$2,_Death_Day,0))-INDEX(_Death_Data,MATCH($E15,_Death_Country,0),MATCH(CX$2,_Death_Day,0))</f>
        <v>81</v>
      </c>
      <c r="CZ15">
        <f t="shared" si="56"/>
        <v>107</v>
      </c>
      <c r="DA15">
        <f t="shared" si="56"/>
        <v>124</v>
      </c>
      <c r="DB15">
        <f t="shared" si="56"/>
        <v>67</v>
      </c>
      <c r="DC15">
        <f t="shared" si="56"/>
        <v>16</v>
      </c>
      <c r="DD15">
        <f t="shared" si="56"/>
        <v>10</v>
      </c>
      <c r="DE15">
        <f t="shared" si="56"/>
        <v>90</v>
      </c>
      <c r="DF15">
        <f t="shared" si="56"/>
        <v>85</v>
      </c>
      <c r="DG15">
        <f t="shared" si="56"/>
        <v>87</v>
      </c>
      <c r="DH15">
        <f t="shared" si="56"/>
        <v>99</v>
      </c>
      <c r="DI15">
        <f t="shared" si="56"/>
        <v>135</v>
      </c>
      <c r="DJ15">
        <f t="shared" si="56"/>
        <v>45</v>
      </c>
      <c r="DK15" t="e">
        <f t="shared" si="56"/>
        <v>#N/A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9">
        <v>179</v>
      </c>
      <c r="B16" s="79">
        <v>244</v>
      </c>
      <c r="C16" s="79">
        <v>179</v>
      </c>
      <c r="E16" t="str">
        <f t="shared" si="3"/>
        <v>US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1</v>
      </c>
      <c r="AS16">
        <f t="shared" si="58"/>
        <v>0</v>
      </c>
      <c r="AT16">
        <f t="shared" si="58"/>
        <v>5</v>
      </c>
      <c r="AU16">
        <f t="shared" si="58"/>
        <v>1</v>
      </c>
      <c r="AV16">
        <f t="shared" si="58"/>
        <v>4</v>
      </c>
      <c r="AW16">
        <f t="shared" si="58"/>
        <v>1</v>
      </c>
      <c r="AX16">
        <f t="shared" si="58"/>
        <v>2</v>
      </c>
      <c r="AY16">
        <f t="shared" si="58"/>
        <v>3</v>
      </c>
      <c r="AZ16">
        <f t="shared" si="58"/>
        <v>4</v>
      </c>
      <c r="BA16">
        <f t="shared" si="58"/>
        <v>1</v>
      </c>
      <c r="BB16">
        <f t="shared" si="58"/>
        <v>6</v>
      </c>
      <c r="BC16">
        <f t="shared" si="58"/>
        <v>8</v>
      </c>
      <c r="BD16">
        <f t="shared" si="58"/>
        <v>5</v>
      </c>
      <c r="BE16">
        <f t="shared" si="58"/>
        <v>8</v>
      </c>
      <c r="BF16">
        <f t="shared" si="58"/>
        <v>9</v>
      </c>
      <c r="BG16">
        <f t="shared" si="58"/>
        <v>15</v>
      </c>
      <c r="BH16">
        <f t="shared" si="58"/>
        <v>26</v>
      </c>
      <c r="BI16">
        <f t="shared" si="58"/>
        <v>34</v>
      </c>
      <c r="BJ16">
        <f t="shared" si="58"/>
        <v>31</v>
      </c>
      <c r="BK16">
        <f t="shared" si="58"/>
        <v>94</v>
      </c>
      <c r="BL16">
        <f t="shared" si="58"/>
        <v>91</v>
      </c>
      <c r="BM16">
        <f t="shared" si="58"/>
        <v>93</v>
      </c>
      <c r="BN16">
        <f t="shared" si="58"/>
        <v>144</v>
      </c>
      <c r="BO16">
        <f t="shared" si="58"/>
        <v>200</v>
      </c>
      <c r="BP16">
        <f t="shared" si="58"/>
        <v>222</v>
      </c>
      <c r="BQ16">
        <f t="shared" si="58"/>
        <v>308</v>
      </c>
      <c r="BR16">
        <f t="shared" si="58"/>
        <v>410</v>
      </c>
      <c r="BS16">
        <f t="shared" ref="BS16:CX16" si="59">INDEX(_Death_Data,MATCH($E16,_Death_Country,0),MATCH(BS$2,_Death_Day,0))-INDEX(_Death_Data,MATCH($E16,_Death_Country,0),MATCH(BR$2,_Death_Day,0))</f>
        <v>539</v>
      </c>
      <c r="BT16">
        <f t="shared" si="59"/>
        <v>466</v>
      </c>
      <c r="BU16">
        <f t="shared" si="59"/>
        <v>689</v>
      </c>
      <c r="BV16">
        <f t="shared" si="59"/>
        <v>772</v>
      </c>
      <c r="BW16">
        <f t="shared" si="59"/>
        <v>1175</v>
      </c>
      <c r="BX16">
        <f t="shared" si="59"/>
        <v>1134</v>
      </c>
      <c r="BY16">
        <f t="shared" si="59"/>
        <v>1420</v>
      </c>
      <c r="BZ16">
        <f t="shared" si="59"/>
        <v>1325</v>
      </c>
      <c r="CA16">
        <f t="shared" si="59"/>
        <v>1609</v>
      </c>
      <c r="CB16">
        <f t="shared" si="59"/>
        <v>1520</v>
      </c>
      <c r="CC16">
        <f t="shared" si="59"/>
        <v>1519</v>
      </c>
      <c r="CD16">
        <f t="shared" si="59"/>
        <v>2297</v>
      </c>
      <c r="CE16">
        <f t="shared" si="59"/>
        <v>2079</v>
      </c>
      <c r="CF16">
        <f t="shared" si="59"/>
        <v>1985</v>
      </c>
      <c r="CG16">
        <f t="shared" si="59"/>
        <v>2078</v>
      </c>
      <c r="CH16">
        <f t="shared" si="59"/>
        <v>2009</v>
      </c>
      <c r="CI16">
        <f t="shared" si="59"/>
        <v>1744</v>
      </c>
      <c r="CJ16">
        <f t="shared" si="59"/>
        <v>1784</v>
      </c>
      <c r="CK16">
        <f t="shared" si="59"/>
        <v>2392</v>
      </c>
      <c r="CL16">
        <f t="shared" si="59"/>
        <v>2472</v>
      </c>
      <c r="CM16">
        <f t="shared" si="59"/>
        <v>2093</v>
      </c>
      <c r="CN16">
        <f t="shared" si="59"/>
        <v>2584</v>
      </c>
      <c r="CO16">
        <f t="shared" si="59"/>
        <v>2342</v>
      </c>
      <c r="CP16">
        <f t="shared" si="59"/>
        <v>1192</v>
      </c>
      <c r="CQ16">
        <f t="shared" si="59"/>
        <v>1714</v>
      </c>
      <c r="CR16">
        <f t="shared" si="59"/>
        <v>2427</v>
      </c>
      <c r="CS16">
        <f t="shared" si="59"/>
        <v>2326</v>
      </c>
      <c r="CT16">
        <f t="shared" si="59"/>
        <v>2312</v>
      </c>
      <c r="CU16">
        <f t="shared" si="59"/>
        <v>1769</v>
      </c>
      <c r="CV16">
        <f t="shared" si="59"/>
        <v>2262</v>
      </c>
      <c r="CW16">
        <f t="shared" si="59"/>
        <v>1126</v>
      </c>
      <c r="CX16">
        <f t="shared" si="59"/>
        <v>1338</v>
      </c>
      <c r="CY16">
        <f t="shared" ref="CY16:EF16" si="60">INDEX(_Death_Data,MATCH($E16,_Death_Country,0),MATCH(CY$2,_Death_Day,0))-INDEX(_Death_Data,MATCH($E16,_Death_Country,0),MATCH(CX$2,_Death_Day,0))</f>
        <v>2136</v>
      </c>
      <c r="CZ16">
        <f t="shared" si="60"/>
        <v>2612</v>
      </c>
      <c r="DA16">
        <f t="shared" si="60"/>
        <v>2029</v>
      </c>
      <c r="DB16">
        <f t="shared" si="60"/>
        <v>1947</v>
      </c>
      <c r="DC16">
        <f t="shared" si="60"/>
        <v>1426</v>
      </c>
      <c r="DD16">
        <f t="shared" si="60"/>
        <v>1313</v>
      </c>
      <c r="DE16">
        <f t="shared" si="60"/>
        <v>1240</v>
      </c>
      <c r="DF16">
        <f t="shared" si="60"/>
        <v>2142</v>
      </c>
      <c r="DG16">
        <f t="shared" si="60"/>
        <v>2391</v>
      </c>
      <c r="DH16">
        <f t="shared" si="60"/>
        <v>2207</v>
      </c>
      <c r="DI16">
        <f t="shared" si="60"/>
        <v>1518</v>
      </c>
      <c r="DJ16">
        <f t="shared" si="60"/>
        <v>1615</v>
      </c>
      <c r="DK16" t="e">
        <f t="shared" si="60"/>
        <v>#N/A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9">
        <v>34</v>
      </c>
      <c r="B17" s="79">
        <v>242</v>
      </c>
      <c r="C17" s="79">
        <v>34</v>
      </c>
      <c r="E17" t="str">
        <f t="shared" si="3"/>
        <v>Canada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0</v>
      </c>
      <c r="AY17">
        <f t="shared" si="62"/>
        <v>0</v>
      </c>
      <c r="AZ17">
        <f t="shared" si="62"/>
        <v>0</v>
      </c>
      <c r="BA17">
        <f t="shared" si="62"/>
        <v>1</v>
      </c>
      <c r="BB17">
        <f t="shared" si="62"/>
        <v>0</v>
      </c>
      <c r="BC17">
        <f t="shared" si="62"/>
        <v>0</v>
      </c>
      <c r="BD17">
        <f t="shared" si="62"/>
        <v>0</v>
      </c>
      <c r="BE17">
        <f t="shared" si="62"/>
        <v>0</v>
      </c>
      <c r="BF17">
        <f t="shared" si="62"/>
        <v>0</v>
      </c>
      <c r="BG17">
        <f t="shared" si="62"/>
        <v>0</v>
      </c>
      <c r="BH17">
        <f t="shared" si="62"/>
        <v>3</v>
      </c>
      <c r="BI17">
        <f t="shared" si="62"/>
        <v>1</v>
      </c>
      <c r="BJ17">
        <f t="shared" si="62"/>
        <v>3</v>
      </c>
      <c r="BK17">
        <f t="shared" si="62"/>
        <v>1</v>
      </c>
      <c r="BL17">
        <f t="shared" si="62"/>
        <v>3</v>
      </c>
      <c r="BM17">
        <f t="shared" si="62"/>
        <v>7</v>
      </c>
      <c r="BN17">
        <f t="shared" si="62"/>
        <v>2</v>
      </c>
      <c r="BO17">
        <f t="shared" si="62"/>
        <v>4</v>
      </c>
      <c r="BP17">
        <f t="shared" si="62"/>
        <v>1</v>
      </c>
      <c r="BQ17">
        <f t="shared" si="62"/>
        <v>4</v>
      </c>
      <c r="BR17">
        <f t="shared" si="62"/>
        <v>8</v>
      </c>
      <c r="BS17">
        <f t="shared" ref="BS17:CX17" si="63">INDEX(_Death_Data,MATCH($E17,_Death_Country,0),MATCH(BS$2,_Death_Day,0))-INDEX(_Death_Data,MATCH($E17,_Death_Country,0),MATCH(BR$2,_Death_Day,0))</f>
        <v>16</v>
      </c>
      <c r="BT17">
        <f t="shared" si="63"/>
        <v>7</v>
      </c>
      <c r="BU17">
        <f t="shared" si="63"/>
        <v>3</v>
      </c>
      <c r="BV17">
        <f t="shared" si="63"/>
        <v>16</v>
      </c>
      <c r="BW17">
        <f t="shared" si="63"/>
        <v>21</v>
      </c>
      <c r="BX17">
        <f t="shared" si="63"/>
        <v>8</v>
      </c>
      <c r="BY17">
        <f t="shared" si="63"/>
        <v>30</v>
      </c>
      <c r="BZ17">
        <f t="shared" si="63"/>
        <v>40</v>
      </c>
      <c r="CA17">
        <f t="shared" si="63"/>
        <v>39</v>
      </c>
      <c r="CB17">
        <f t="shared" si="63"/>
        <v>41</v>
      </c>
      <c r="CC17">
        <f t="shared" si="63"/>
        <v>80</v>
      </c>
      <c r="CD17">
        <f t="shared" si="63"/>
        <v>36</v>
      </c>
      <c r="CE17">
        <f t="shared" si="63"/>
        <v>32</v>
      </c>
      <c r="CF17">
        <f t="shared" si="63"/>
        <v>96</v>
      </c>
      <c r="CG17">
        <f t="shared" si="63"/>
        <v>54</v>
      </c>
      <c r="CH17">
        <f t="shared" si="63"/>
        <v>97</v>
      </c>
      <c r="CI17">
        <f t="shared" si="63"/>
        <v>60</v>
      </c>
      <c r="CJ17">
        <f t="shared" si="63"/>
        <v>67</v>
      </c>
      <c r="CK17">
        <f t="shared" si="63"/>
        <v>120</v>
      </c>
      <c r="CL17">
        <f t="shared" si="63"/>
        <v>107</v>
      </c>
      <c r="CM17">
        <f t="shared" si="63"/>
        <v>251</v>
      </c>
      <c r="CN17">
        <f t="shared" si="63"/>
        <v>97</v>
      </c>
      <c r="CO17">
        <f t="shared" si="63"/>
        <v>45</v>
      </c>
      <c r="CP17">
        <f t="shared" si="63"/>
        <v>164</v>
      </c>
      <c r="CQ17">
        <f t="shared" si="63"/>
        <v>162</v>
      </c>
      <c r="CR17">
        <f t="shared" si="63"/>
        <v>183</v>
      </c>
      <c r="CS17">
        <f t="shared" si="63"/>
        <v>168</v>
      </c>
      <c r="CT17">
        <f t="shared" si="63"/>
        <v>163</v>
      </c>
      <c r="CU17">
        <f t="shared" si="63"/>
        <v>161</v>
      </c>
      <c r="CV17">
        <f t="shared" si="63"/>
        <v>169</v>
      </c>
      <c r="CW17">
        <f t="shared" si="63"/>
        <v>116</v>
      </c>
      <c r="CX17">
        <f t="shared" si="63"/>
        <v>154</v>
      </c>
      <c r="CY17">
        <f t="shared" ref="CY17:EF17" si="64">INDEX(_Death_Data,MATCH($E17,_Death_Country,0),MATCH(CY$2,_Death_Day,0))-INDEX(_Death_Data,MATCH($E17,_Death_Country,0),MATCH(CX$2,_Death_Day,0))</f>
        <v>142</v>
      </c>
      <c r="CZ17">
        <f t="shared" si="64"/>
        <v>172</v>
      </c>
      <c r="DA17">
        <f t="shared" si="64"/>
        <v>155</v>
      </c>
      <c r="DB17">
        <f t="shared" si="64"/>
        <v>227</v>
      </c>
      <c r="DC17">
        <f t="shared" si="64"/>
        <v>147</v>
      </c>
      <c r="DD17">
        <f t="shared" si="64"/>
        <v>111</v>
      </c>
      <c r="DE17">
        <f t="shared" si="64"/>
        <v>208</v>
      </c>
      <c r="DF17">
        <f t="shared" si="64"/>
        <v>187</v>
      </c>
      <c r="DG17">
        <f t="shared" si="64"/>
        <v>176</v>
      </c>
      <c r="DH17">
        <f t="shared" si="64"/>
        <v>175</v>
      </c>
      <c r="DI17">
        <f t="shared" si="64"/>
        <v>156</v>
      </c>
      <c r="DJ17">
        <f t="shared" si="64"/>
        <v>126</v>
      </c>
      <c r="DK17" t="e">
        <f t="shared" si="64"/>
        <v>#N/A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9">
        <v>83</v>
      </c>
      <c r="B18" s="79">
        <v>234</v>
      </c>
      <c r="C18" s="79">
        <v>83</v>
      </c>
      <c r="E18" t="str">
        <f t="shared" si="3"/>
        <v>Iran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2</v>
      </c>
      <c r="AI18">
        <f t="shared" si="65"/>
        <v>0</v>
      </c>
      <c r="AJ18">
        <f t="shared" si="65"/>
        <v>2</v>
      </c>
      <c r="AK18">
        <f t="shared" si="65"/>
        <v>1</v>
      </c>
      <c r="AL18">
        <f t="shared" si="65"/>
        <v>3</v>
      </c>
      <c r="AM18">
        <f t="shared" ref="AM18:BR18" si="66">INDEX(_Death_Data,MATCH($E18,_Death_Country,0),MATCH(AM$2,_Death_Day,0))-INDEX(_Death_Data,MATCH($E18,_Death_Country,0),MATCH(AL$2,_Death_Day,0))</f>
        <v>4</v>
      </c>
      <c r="AN18">
        <f t="shared" si="66"/>
        <v>4</v>
      </c>
      <c r="AO18">
        <f t="shared" si="66"/>
        <v>3</v>
      </c>
      <c r="AP18">
        <f t="shared" si="66"/>
        <v>7</v>
      </c>
      <c r="AQ18">
        <f t="shared" si="66"/>
        <v>8</v>
      </c>
      <c r="AR18">
        <f t="shared" si="66"/>
        <v>9</v>
      </c>
      <c r="AS18">
        <f t="shared" si="66"/>
        <v>11</v>
      </c>
      <c r="AT18">
        <f t="shared" si="66"/>
        <v>12</v>
      </c>
      <c r="AU18">
        <f t="shared" si="66"/>
        <v>11</v>
      </c>
      <c r="AV18">
        <f t="shared" si="66"/>
        <v>15</v>
      </c>
      <c r="AW18">
        <f t="shared" si="66"/>
        <v>15</v>
      </c>
      <c r="AX18">
        <f t="shared" si="66"/>
        <v>17</v>
      </c>
      <c r="AY18">
        <f t="shared" si="66"/>
        <v>21</v>
      </c>
      <c r="AZ18">
        <f t="shared" si="66"/>
        <v>49</v>
      </c>
      <c r="BA18">
        <f t="shared" si="66"/>
        <v>43</v>
      </c>
      <c r="BB18">
        <f t="shared" si="66"/>
        <v>54</v>
      </c>
      <c r="BC18">
        <f t="shared" si="66"/>
        <v>63</v>
      </c>
      <c r="BD18">
        <f t="shared" si="66"/>
        <v>75</v>
      </c>
      <c r="BE18">
        <f t="shared" si="66"/>
        <v>85</v>
      </c>
      <c r="BF18">
        <f t="shared" si="66"/>
        <v>97</v>
      </c>
      <c r="BG18">
        <f t="shared" si="66"/>
        <v>113</v>
      </c>
      <c r="BH18">
        <f t="shared" si="66"/>
        <v>129</v>
      </c>
      <c r="BI18">
        <f t="shared" si="66"/>
        <v>135</v>
      </c>
      <c r="BJ18">
        <f t="shared" si="66"/>
        <v>147</v>
      </c>
      <c r="BK18">
        <f t="shared" si="66"/>
        <v>149</v>
      </c>
      <c r="BL18">
        <f t="shared" si="66"/>
        <v>149</v>
      </c>
      <c r="BM18">
        <f t="shared" si="66"/>
        <v>123</v>
      </c>
      <c r="BN18">
        <f t="shared" si="66"/>
        <v>129</v>
      </c>
      <c r="BO18">
        <f t="shared" si="66"/>
        <v>127</v>
      </c>
      <c r="BP18">
        <f t="shared" si="66"/>
        <v>122</v>
      </c>
      <c r="BQ18">
        <f t="shared" si="66"/>
        <v>143</v>
      </c>
      <c r="BR18">
        <f t="shared" si="66"/>
        <v>157</v>
      </c>
      <c r="BS18">
        <f t="shared" ref="BS18:CX18" si="67">INDEX(_Death_Data,MATCH($E18,_Death_Country,0),MATCH(BS$2,_Death_Day,0))-INDEX(_Death_Data,MATCH($E18,_Death_Country,0),MATCH(BR$2,_Death_Day,0))</f>
        <v>144</v>
      </c>
      <c r="BT18">
        <f t="shared" si="67"/>
        <v>139</v>
      </c>
      <c r="BU18">
        <f t="shared" si="67"/>
        <v>123</v>
      </c>
      <c r="BV18">
        <f t="shared" si="67"/>
        <v>117</v>
      </c>
      <c r="BW18">
        <f t="shared" si="67"/>
        <v>141</v>
      </c>
      <c r="BX18">
        <f t="shared" si="67"/>
        <v>138</v>
      </c>
      <c r="BY18">
        <f t="shared" si="67"/>
        <v>124</v>
      </c>
      <c r="BZ18">
        <f t="shared" si="67"/>
        <v>134</v>
      </c>
      <c r="CA18">
        <f t="shared" si="67"/>
        <v>158</v>
      </c>
      <c r="CB18">
        <f t="shared" si="67"/>
        <v>151</v>
      </c>
      <c r="CC18">
        <f t="shared" si="67"/>
        <v>136</v>
      </c>
      <c r="CD18">
        <f t="shared" si="67"/>
        <v>133</v>
      </c>
      <c r="CE18">
        <f t="shared" si="67"/>
        <v>121</v>
      </c>
      <c r="CF18">
        <f t="shared" si="67"/>
        <v>117</v>
      </c>
      <c r="CG18">
        <f t="shared" si="67"/>
        <v>122</v>
      </c>
      <c r="CH18">
        <f t="shared" si="67"/>
        <v>125</v>
      </c>
      <c r="CI18">
        <f t="shared" si="67"/>
        <v>117</v>
      </c>
      <c r="CJ18">
        <f t="shared" si="67"/>
        <v>111</v>
      </c>
      <c r="CK18">
        <f t="shared" si="67"/>
        <v>98</v>
      </c>
      <c r="CL18">
        <f t="shared" si="67"/>
        <v>94</v>
      </c>
      <c r="CM18">
        <f t="shared" si="67"/>
        <v>92</v>
      </c>
      <c r="CN18">
        <f t="shared" si="67"/>
        <v>89</v>
      </c>
      <c r="CO18">
        <f t="shared" si="67"/>
        <v>73</v>
      </c>
      <c r="CP18">
        <f t="shared" si="67"/>
        <v>87</v>
      </c>
      <c r="CQ18">
        <f t="shared" si="67"/>
        <v>91</v>
      </c>
      <c r="CR18">
        <f t="shared" si="67"/>
        <v>88</v>
      </c>
      <c r="CS18">
        <f t="shared" si="67"/>
        <v>94</v>
      </c>
      <c r="CT18">
        <f t="shared" si="67"/>
        <v>90</v>
      </c>
      <c r="CU18">
        <f t="shared" si="67"/>
        <v>93</v>
      </c>
      <c r="CV18">
        <f t="shared" si="67"/>
        <v>76</v>
      </c>
      <c r="CW18">
        <f t="shared" si="67"/>
        <v>60</v>
      </c>
      <c r="CX18">
        <f t="shared" si="67"/>
        <v>96</v>
      </c>
      <c r="CY18">
        <f t="shared" ref="CY18:EF18" si="68">INDEX(_Death_Data,MATCH($E18,_Death_Country,0),MATCH(CY$2,_Death_Day,0))-INDEX(_Death_Data,MATCH($E18,_Death_Country,0),MATCH(CX$2,_Death_Day,0))</f>
        <v>71</v>
      </c>
      <c r="CZ18">
        <f t="shared" si="68"/>
        <v>80</v>
      </c>
      <c r="DA18">
        <f t="shared" si="68"/>
        <v>71</v>
      </c>
      <c r="DB18">
        <f t="shared" si="68"/>
        <v>63</v>
      </c>
      <c r="DC18">
        <f t="shared" si="68"/>
        <v>65</v>
      </c>
      <c r="DD18">
        <f t="shared" si="68"/>
        <v>47</v>
      </c>
      <c r="DE18">
        <f t="shared" si="68"/>
        <v>74</v>
      </c>
      <c r="DF18">
        <f t="shared" si="68"/>
        <v>63</v>
      </c>
      <c r="DG18">
        <f t="shared" si="68"/>
        <v>78</v>
      </c>
      <c r="DH18">
        <f t="shared" si="68"/>
        <v>68</v>
      </c>
      <c r="DI18">
        <f t="shared" si="68"/>
        <v>55</v>
      </c>
      <c r="DJ18">
        <f t="shared" si="68"/>
        <v>48</v>
      </c>
      <c r="DK18" t="e">
        <f t="shared" si="68"/>
        <v>#N/A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9">
        <v>141</v>
      </c>
      <c r="B19" s="79">
        <v>194</v>
      </c>
      <c r="C19" s="79">
        <v>141</v>
      </c>
      <c r="E19" t="str">
        <f t="shared" si="3"/>
        <v>Russia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Death_Data,MATCH($E19,_Death_Country,0),MATCH(AM$2,_Death_Day,0))-INDEX(_Death_Data,MATCH($E19,_Death_Country,0),MATCH(AL$2,_Death_Day,0))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0</v>
      </c>
      <c r="AU19">
        <f t="shared" si="70"/>
        <v>0</v>
      </c>
      <c r="AV19">
        <f t="shared" si="70"/>
        <v>0</v>
      </c>
      <c r="AW19">
        <f t="shared" si="70"/>
        <v>0</v>
      </c>
      <c r="AX19">
        <f t="shared" si="70"/>
        <v>0</v>
      </c>
      <c r="AY19">
        <f t="shared" si="70"/>
        <v>0</v>
      </c>
      <c r="AZ19">
        <f t="shared" si="70"/>
        <v>0</v>
      </c>
      <c r="BA19">
        <f t="shared" si="70"/>
        <v>0</v>
      </c>
      <c r="BB19">
        <f t="shared" si="70"/>
        <v>0</v>
      </c>
      <c r="BC19">
        <f t="shared" si="70"/>
        <v>0</v>
      </c>
      <c r="BD19">
        <f t="shared" si="70"/>
        <v>0</v>
      </c>
      <c r="BE19">
        <f t="shared" si="70"/>
        <v>0</v>
      </c>
      <c r="BF19">
        <f t="shared" si="70"/>
        <v>0</v>
      </c>
      <c r="BG19">
        <f t="shared" si="70"/>
        <v>0</v>
      </c>
      <c r="BH19">
        <f t="shared" si="70"/>
        <v>0</v>
      </c>
      <c r="BI19">
        <f t="shared" si="70"/>
        <v>0</v>
      </c>
      <c r="BJ19">
        <f t="shared" si="70"/>
        <v>0</v>
      </c>
      <c r="BK19">
        <f t="shared" si="70"/>
        <v>1</v>
      </c>
      <c r="BL19">
        <f t="shared" si="70"/>
        <v>0</v>
      </c>
      <c r="BM19">
        <f t="shared" si="70"/>
        <v>0</v>
      </c>
      <c r="BN19">
        <f t="shared" si="70"/>
        <v>0</v>
      </c>
      <c r="BO19">
        <f t="shared" si="70"/>
        <v>0</v>
      </c>
      <c r="BP19">
        <f t="shared" si="70"/>
        <v>0</v>
      </c>
      <c r="BQ19">
        <f t="shared" si="70"/>
        <v>2</v>
      </c>
      <c r="BR19">
        <f t="shared" si="70"/>
        <v>0</v>
      </c>
      <c r="BS19">
        <f t="shared" ref="BS19:CX19" si="71">INDEX(_Death_Data,MATCH($E19,_Death_Country,0),MATCH(BS$2,_Death_Day,0))-INDEX(_Death_Data,MATCH($E19,_Death_Country,0),MATCH(BR$2,_Death_Day,0))</f>
        <v>1</v>
      </c>
      <c r="BT19">
        <f t="shared" si="71"/>
        <v>0</v>
      </c>
      <c r="BU19">
        <f t="shared" si="71"/>
        <v>4</v>
      </c>
      <c r="BV19">
        <f t="shared" si="71"/>
        <v>1</v>
      </c>
      <c r="BW19">
        <f t="shared" si="71"/>
        <v>8</v>
      </c>
      <c r="BX19">
        <f t="shared" si="71"/>
        <v>7</v>
      </c>
      <c r="BY19">
        <f t="shared" si="71"/>
        <v>6</v>
      </c>
      <c r="BZ19">
        <f t="shared" si="71"/>
        <v>4</v>
      </c>
      <c r="CA19">
        <f t="shared" si="71"/>
        <v>9</v>
      </c>
      <c r="CB19">
        <f t="shared" si="71"/>
        <v>2</v>
      </c>
      <c r="CC19">
        <f t="shared" si="71"/>
        <v>2</v>
      </c>
      <c r="CD19">
        <f t="shared" si="71"/>
        <v>11</v>
      </c>
      <c r="CE19">
        <f t="shared" si="71"/>
        <v>5</v>
      </c>
      <c r="CF19">
        <f t="shared" si="71"/>
        <v>13</v>
      </c>
      <c r="CG19">
        <f t="shared" si="71"/>
        <v>18</v>
      </c>
      <c r="CH19">
        <f t="shared" si="71"/>
        <v>12</v>
      </c>
      <c r="CI19">
        <f t="shared" si="71"/>
        <v>24</v>
      </c>
      <c r="CJ19">
        <f t="shared" si="71"/>
        <v>18</v>
      </c>
      <c r="CK19">
        <f t="shared" si="71"/>
        <v>22</v>
      </c>
      <c r="CL19">
        <f t="shared" si="71"/>
        <v>28</v>
      </c>
      <c r="CM19">
        <f t="shared" si="71"/>
        <v>34</v>
      </c>
      <c r="CN19">
        <f t="shared" si="71"/>
        <v>41</v>
      </c>
      <c r="CO19">
        <f t="shared" si="71"/>
        <v>40</v>
      </c>
      <c r="CP19">
        <f t="shared" si="71"/>
        <v>48</v>
      </c>
      <c r="CQ19">
        <f t="shared" si="71"/>
        <v>44</v>
      </c>
      <c r="CR19">
        <f t="shared" si="71"/>
        <v>51</v>
      </c>
      <c r="CS19">
        <f t="shared" si="71"/>
        <v>57</v>
      </c>
      <c r="CT19">
        <f t="shared" si="71"/>
        <v>42</v>
      </c>
      <c r="CU19">
        <f t="shared" si="71"/>
        <v>60</v>
      </c>
      <c r="CV19">
        <f t="shared" si="71"/>
        <v>66</v>
      </c>
      <c r="CW19">
        <f t="shared" si="71"/>
        <v>66</v>
      </c>
      <c r="CX19">
        <f t="shared" si="71"/>
        <v>47</v>
      </c>
      <c r="CY19">
        <f t="shared" ref="CY19:EF19" si="72">INDEX(_Death_Data,MATCH($E19,_Death_Country,0),MATCH(CY$2,_Death_Day,0))-INDEX(_Death_Data,MATCH($E19,_Death_Country,0),MATCH(CX$2,_Death_Day,0))</f>
        <v>73</v>
      </c>
      <c r="CZ19">
        <f t="shared" si="72"/>
        <v>105</v>
      </c>
      <c r="DA19">
        <f t="shared" si="72"/>
        <v>101</v>
      </c>
      <c r="DB19">
        <f t="shared" si="72"/>
        <v>96</v>
      </c>
      <c r="DC19">
        <f t="shared" si="72"/>
        <v>53</v>
      </c>
      <c r="DD19">
        <f t="shared" si="72"/>
        <v>58</v>
      </c>
      <c r="DE19">
        <f t="shared" si="72"/>
        <v>76</v>
      </c>
      <c r="DF19">
        <f t="shared" si="72"/>
        <v>95</v>
      </c>
      <c r="DG19">
        <f t="shared" si="72"/>
        <v>86</v>
      </c>
      <c r="DH19">
        <f t="shared" si="72"/>
        <v>88</v>
      </c>
      <c r="DI19">
        <f t="shared" si="72"/>
        <v>98</v>
      </c>
      <c r="DJ19">
        <f t="shared" si="72"/>
        <v>104</v>
      </c>
      <c r="DK19" t="e">
        <f t="shared" si="72"/>
        <v>#N/A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9">
        <v>17</v>
      </c>
      <c r="B20" s="79">
        <v>195</v>
      </c>
      <c r="C20" s="79">
        <v>17</v>
      </c>
      <c r="E20" t="str">
        <f t="shared" si="3"/>
        <v>Belarus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0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0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</f>
        <v>0</v>
      </c>
      <c r="BT20">
        <f t="shared" si="75"/>
        <v>0</v>
      </c>
      <c r="BU20">
        <f t="shared" si="75"/>
        <v>0</v>
      </c>
      <c r="BV20">
        <f t="shared" si="75"/>
        <v>0</v>
      </c>
      <c r="BW20">
        <f t="shared" si="75"/>
        <v>1</v>
      </c>
      <c r="BX20">
        <f t="shared" si="75"/>
        <v>1</v>
      </c>
      <c r="BY20">
        <f t="shared" si="75"/>
        <v>2</v>
      </c>
      <c r="BZ20">
        <f t="shared" si="75"/>
        <v>0</v>
      </c>
      <c r="CA20">
        <f t="shared" si="75"/>
        <v>1</v>
      </c>
      <c r="CB20">
        <f t="shared" si="75"/>
        <v>3</v>
      </c>
      <c r="CC20">
        <f t="shared" si="75"/>
        <v>5</v>
      </c>
      <c r="CD20">
        <f t="shared" si="75"/>
        <v>0</v>
      </c>
      <c r="CE20">
        <f t="shared" si="75"/>
        <v>0</v>
      </c>
      <c r="CF20">
        <f t="shared" si="75"/>
        <v>3</v>
      </c>
      <c r="CG20">
        <f t="shared" si="75"/>
        <v>3</v>
      </c>
      <c r="CH20">
        <f t="shared" si="75"/>
        <v>4</v>
      </c>
      <c r="CI20">
        <f t="shared" si="75"/>
        <v>3</v>
      </c>
      <c r="CJ20">
        <f t="shared" si="75"/>
        <v>3</v>
      </c>
      <c r="CK20">
        <f t="shared" si="75"/>
        <v>4</v>
      </c>
      <c r="CL20">
        <f t="shared" si="75"/>
        <v>3</v>
      </c>
      <c r="CM20">
        <f t="shared" si="75"/>
        <v>4</v>
      </c>
      <c r="CN20">
        <f t="shared" si="75"/>
        <v>2</v>
      </c>
      <c r="CO20">
        <f t="shared" si="75"/>
        <v>3</v>
      </c>
      <c r="CP20">
        <f t="shared" si="75"/>
        <v>2</v>
      </c>
      <c r="CQ20">
        <f t="shared" si="75"/>
        <v>4</v>
      </c>
      <c r="CR20">
        <f t="shared" si="75"/>
        <v>4</v>
      </c>
      <c r="CS20">
        <f t="shared" si="75"/>
        <v>3</v>
      </c>
      <c r="CT20">
        <f t="shared" si="75"/>
        <v>2</v>
      </c>
      <c r="CU20">
        <f t="shared" si="75"/>
        <v>3</v>
      </c>
      <c r="CV20">
        <f t="shared" si="75"/>
        <v>4</v>
      </c>
      <c r="CW20">
        <f t="shared" si="75"/>
        <v>5</v>
      </c>
      <c r="CX20">
        <f t="shared" si="75"/>
        <v>3</v>
      </c>
      <c r="CY20">
        <f t="shared" ref="CY20:EF20" si="76">INDEX(_Death_Data,MATCH($E20,_Death_Country,0),MATCH(CY$2,_Death_Day,0))-INDEX(_Death_Data,MATCH($E20,_Death_Country,0),MATCH(CX$2,_Death_Day,0))</f>
        <v>4</v>
      </c>
      <c r="CZ20">
        <f t="shared" si="76"/>
        <v>5</v>
      </c>
      <c r="DA20">
        <f t="shared" si="76"/>
        <v>5</v>
      </c>
      <c r="DB20">
        <f t="shared" si="76"/>
        <v>4</v>
      </c>
      <c r="DC20">
        <f t="shared" si="76"/>
        <v>4</v>
      </c>
      <c r="DD20">
        <f t="shared" si="76"/>
        <v>2</v>
      </c>
      <c r="DE20">
        <f t="shared" si="76"/>
        <v>4</v>
      </c>
      <c r="DF20">
        <f t="shared" si="76"/>
        <v>4</v>
      </c>
      <c r="DG20">
        <f t="shared" si="76"/>
        <v>5</v>
      </c>
      <c r="DH20">
        <f t="shared" si="76"/>
        <v>4</v>
      </c>
      <c r="DI20">
        <f t="shared" si="76"/>
        <v>5</v>
      </c>
      <c r="DJ20">
        <f t="shared" si="76"/>
        <v>5</v>
      </c>
      <c r="DK20" t="e">
        <f t="shared" si="76"/>
        <v>#N/A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9">
        <v>25</v>
      </c>
      <c r="B21" s="79">
        <v>206</v>
      </c>
      <c r="C21" s="79">
        <v>25</v>
      </c>
      <c r="E21" t="str">
        <f t="shared" si="3"/>
        <v>Brazil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0</v>
      </c>
      <c r="BD21">
        <f t="shared" si="78"/>
        <v>0</v>
      </c>
      <c r="BE21">
        <f t="shared" si="78"/>
        <v>0</v>
      </c>
      <c r="BF21">
        <f t="shared" si="78"/>
        <v>0</v>
      </c>
      <c r="BG21">
        <f t="shared" si="78"/>
        <v>0</v>
      </c>
      <c r="BH21">
        <f t="shared" si="78"/>
        <v>0</v>
      </c>
      <c r="BI21">
        <f t="shared" si="78"/>
        <v>1</v>
      </c>
      <c r="BJ21">
        <f t="shared" si="78"/>
        <v>2</v>
      </c>
      <c r="BK21">
        <f t="shared" si="78"/>
        <v>3</v>
      </c>
      <c r="BL21">
        <f t="shared" si="78"/>
        <v>5</v>
      </c>
      <c r="BM21">
        <f t="shared" si="78"/>
        <v>4</v>
      </c>
      <c r="BN21">
        <f t="shared" si="78"/>
        <v>10</v>
      </c>
      <c r="BO21">
        <f t="shared" si="78"/>
        <v>9</v>
      </c>
      <c r="BP21">
        <f t="shared" si="78"/>
        <v>12</v>
      </c>
      <c r="BQ21">
        <f t="shared" si="78"/>
        <v>13</v>
      </c>
      <c r="BR21">
        <f t="shared" si="78"/>
        <v>18</v>
      </c>
      <c r="BS21">
        <f t="shared" ref="BS21:CX21" si="79">INDEX(_Death_Data,MATCH($E21,_Death_Country,0),MATCH(BS$2,_Death_Day,0))-INDEX(_Death_Data,MATCH($E21,_Death_Country,0),MATCH(BR$2,_Death_Day,0))</f>
        <v>15</v>
      </c>
      <c r="BT21">
        <f t="shared" si="79"/>
        <v>19</v>
      </c>
      <c r="BU21">
        <f t="shared" si="79"/>
        <v>25</v>
      </c>
      <c r="BV21">
        <f t="shared" si="79"/>
        <v>23</v>
      </c>
      <c r="BW21">
        <f t="shared" si="79"/>
        <v>42</v>
      </c>
      <c r="BX21">
        <f t="shared" si="79"/>
        <v>39</v>
      </c>
      <c r="BY21">
        <f t="shared" si="79"/>
        <v>84</v>
      </c>
      <c r="BZ21">
        <f t="shared" si="79"/>
        <v>35</v>
      </c>
      <c r="CA21">
        <f t="shared" si="79"/>
        <v>86</v>
      </c>
      <c r="CB21">
        <f t="shared" si="79"/>
        <v>41</v>
      </c>
      <c r="CC21">
        <f t="shared" si="79"/>
        <v>78</v>
      </c>
      <c r="CD21">
        <f t="shared" si="79"/>
        <v>122</v>
      </c>
      <c r="CE21">
        <f t="shared" si="79"/>
        <v>133</v>
      </c>
      <c r="CF21">
        <f t="shared" si="79"/>
        <v>131</v>
      </c>
      <c r="CG21">
        <f t="shared" si="79"/>
        <v>107</v>
      </c>
      <c r="CH21">
        <f t="shared" si="79"/>
        <v>67</v>
      </c>
      <c r="CI21">
        <f t="shared" si="79"/>
        <v>99</v>
      </c>
      <c r="CJ21">
        <f t="shared" si="79"/>
        <v>105</v>
      </c>
      <c r="CK21">
        <f t="shared" si="79"/>
        <v>204</v>
      </c>
      <c r="CL21">
        <f t="shared" si="79"/>
        <v>204</v>
      </c>
      <c r="CM21">
        <f t="shared" si="79"/>
        <v>188</v>
      </c>
      <c r="CN21">
        <f t="shared" si="79"/>
        <v>217</v>
      </c>
      <c r="CO21">
        <f t="shared" si="79"/>
        <v>213</v>
      </c>
      <c r="CP21">
        <f t="shared" si="79"/>
        <v>108</v>
      </c>
      <c r="CQ21">
        <f t="shared" si="79"/>
        <v>125</v>
      </c>
      <c r="CR21">
        <f t="shared" si="79"/>
        <v>154</v>
      </c>
      <c r="CS21">
        <f t="shared" si="79"/>
        <v>165</v>
      </c>
      <c r="CT21">
        <f t="shared" si="79"/>
        <v>425</v>
      </c>
      <c r="CU21">
        <f t="shared" si="79"/>
        <v>373</v>
      </c>
      <c r="CV21">
        <f t="shared" si="79"/>
        <v>353</v>
      </c>
      <c r="CW21">
        <f t="shared" si="79"/>
        <v>229</v>
      </c>
      <c r="CX21">
        <f t="shared" si="79"/>
        <v>317</v>
      </c>
      <c r="CY21">
        <f t="shared" ref="CY21:EF21" si="80">INDEX(_Death_Data,MATCH($E21,_Death_Country,0),MATCH(CY$2,_Death_Day,0))-INDEX(_Death_Data,MATCH($E21,_Death_Country,0),MATCH(CX$2,_Death_Day,0))</f>
        <v>480</v>
      </c>
      <c r="CZ21">
        <f t="shared" si="80"/>
        <v>430</v>
      </c>
      <c r="DA21">
        <f t="shared" si="80"/>
        <v>493</v>
      </c>
      <c r="DB21">
        <f t="shared" si="80"/>
        <v>406</v>
      </c>
      <c r="DC21">
        <f t="shared" si="80"/>
        <v>349</v>
      </c>
      <c r="DD21">
        <f t="shared" si="80"/>
        <v>290</v>
      </c>
      <c r="DE21">
        <f t="shared" si="80"/>
        <v>316</v>
      </c>
      <c r="DF21">
        <f t="shared" si="80"/>
        <v>571</v>
      </c>
      <c r="DG21">
        <f t="shared" si="80"/>
        <v>650</v>
      </c>
      <c r="DH21">
        <f t="shared" si="80"/>
        <v>602</v>
      </c>
      <c r="DI21">
        <f t="shared" si="80"/>
        <v>827</v>
      </c>
      <c r="DJ21">
        <f t="shared" si="80"/>
        <v>639</v>
      </c>
      <c r="DK21" t="e">
        <f t="shared" si="80"/>
        <v>#N/A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9">
        <v>157</v>
      </c>
      <c r="B22" s="79">
        <v>228</v>
      </c>
      <c r="C22" s="79">
        <v>157</v>
      </c>
      <c r="E22" t="str">
        <f t="shared" si="3"/>
        <v>South Africa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0</v>
      </c>
      <c r="BJ22">
        <f t="shared" si="82"/>
        <v>0</v>
      </c>
      <c r="BK22">
        <f t="shared" si="82"/>
        <v>0</v>
      </c>
      <c r="BL22">
        <f t="shared" si="82"/>
        <v>0</v>
      </c>
      <c r="BM22">
        <f t="shared" si="82"/>
        <v>0</v>
      </c>
      <c r="BN22">
        <f t="shared" si="82"/>
        <v>0</v>
      </c>
      <c r="BO22">
        <f t="shared" si="82"/>
        <v>0</v>
      </c>
      <c r="BP22">
        <f t="shared" si="82"/>
        <v>0</v>
      </c>
      <c r="BQ22">
        <f t="shared" si="82"/>
        <v>0</v>
      </c>
      <c r="BR22">
        <f t="shared" si="82"/>
        <v>0</v>
      </c>
      <c r="BS22">
        <f t="shared" ref="BS22:CX22" si="83">INDEX(_Death_Data,MATCH($E22,_Death_Country,0),MATCH(BS$2,_Death_Day,0))-INDEX(_Death_Data,MATCH($E22,_Death_Country,0),MATCH(BR$2,_Death_Day,0))</f>
        <v>1</v>
      </c>
      <c r="BT22">
        <f t="shared" si="83"/>
        <v>0</v>
      </c>
      <c r="BU22">
        <f t="shared" si="83"/>
        <v>1</v>
      </c>
      <c r="BV22">
        <f t="shared" si="83"/>
        <v>1</v>
      </c>
      <c r="BW22">
        <f t="shared" si="83"/>
        <v>2</v>
      </c>
      <c r="BX22">
        <f t="shared" si="83"/>
        <v>0</v>
      </c>
      <c r="BY22">
        <f t="shared" si="83"/>
        <v>0</v>
      </c>
      <c r="BZ22">
        <f t="shared" si="83"/>
        <v>4</v>
      </c>
      <c r="CA22">
        <f t="shared" si="83"/>
        <v>0</v>
      </c>
      <c r="CB22">
        <f t="shared" si="83"/>
        <v>2</v>
      </c>
      <c r="CC22">
        <f t="shared" si="83"/>
        <v>1</v>
      </c>
      <c r="CD22">
        <f t="shared" si="83"/>
        <v>1</v>
      </c>
      <c r="CE22">
        <f t="shared" si="83"/>
        <v>5</v>
      </c>
      <c r="CF22">
        <f t="shared" si="83"/>
        <v>0</v>
      </c>
      <c r="CG22">
        <f t="shared" si="83"/>
        <v>6</v>
      </c>
      <c r="CH22">
        <f t="shared" si="83"/>
        <v>1</v>
      </c>
      <c r="CI22">
        <f t="shared" si="83"/>
        <v>0</v>
      </c>
      <c r="CJ22">
        <f t="shared" si="83"/>
        <v>2</v>
      </c>
      <c r="CK22">
        <f t="shared" si="83"/>
        <v>0</v>
      </c>
      <c r="CL22">
        <f t="shared" si="83"/>
        <v>7</v>
      </c>
      <c r="CM22">
        <f t="shared" si="83"/>
        <v>14</v>
      </c>
      <c r="CN22">
        <f t="shared" si="83"/>
        <v>2</v>
      </c>
      <c r="CO22">
        <f t="shared" si="83"/>
        <v>2</v>
      </c>
      <c r="CP22">
        <f t="shared" si="83"/>
        <v>2</v>
      </c>
      <c r="CQ22">
        <f t="shared" si="83"/>
        <v>4</v>
      </c>
      <c r="CR22">
        <f t="shared" si="83"/>
        <v>0</v>
      </c>
      <c r="CS22">
        <f t="shared" si="83"/>
        <v>7</v>
      </c>
      <c r="CT22">
        <f t="shared" si="83"/>
        <v>10</v>
      </c>
      <c r="CU22">
        <f t="shared" si="83"/>
        <v>4</v>
      </c>
      <c r="CV22">
        <f t="shared" si="83"/>
        <v>7</v>
      </c>
      <c r="CW22">
        <f t="shared" si="83"/>
        <v>1</v>
      </c>
      <c r="CX22">
        <f t="shared" si="83"/>
        <v>3</v>
      </c>
      <c r="CY22">
        <f t="shared" ref="CY22:EF22" si="84">INDEX(_Death_Data,MATCH($E22,_Death_Country,0),MATCH(CY$2,_Death_Day,0))-INDEX(_Death_Data,MATCH($E22,_Death_Country,0),MATCH(CX$2,_Death_Day,0))</f>
        <v>3</v>
      </c>
      <c r="CZ22">
        <f t="shared" si="84"/>
        <v>10</v>
      </c>
      <c r="DA22">
        <f t="shared" si="84"/>
        <v>0</v>
      </c>
      <c r="DB22">
        <f t="shared" si="84"/>
        <v>13</v>
      </c>
      <c r="DC22">
        <f t="shared" si="84"/>
        <v>7</v>
      </c>
      <c r="DD22">
        <f t="shared" si="84"/>
        <v>8</v>
      </c>
      <c r="DE22">
        <f t="shared" si="84"/>
        <v>7</v>
      </c>
      <c r="DF22">
        <f t="shared" si="84"/>
        <v>10</v>
      </c>
      <c r="DG22">
        <f t="shared" si="84"/>
        <v>5</v>
      </c>
      <c r="DH22">
        <f t="shared" si="84"/>
        <v>8</v>
      </c>
      <c r="DI22">
        <f t="shared" si="84"/>
        <v>17</v>
      </c>
      <c r="DJ22">
        <f t="shared" si="84"/>
        <v>8</v>
      </c>
      <c r="DK22" t="e">
        <f t="shared" si="84"/>
        <v>#N/A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25" customHeight="1">
      <c r="EG23">
        <v>1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8"/>
  <sheetViews>
    <sheetView workbookViewId="0">
      <selection activeCell="G14" sqref="G14:G257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4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1:13">
      <c r="B3" s="65" t="s">
        <v>656</v>
      </c>
      <c r="C3" s="72">
        <v>43960</v>
      </c>
      <c r="D3" t="s">
        <v>647</v>
      </c>
      <c r="G3" s="71">
        <v>2</v>
      </c>
      <c r="H3" s="64" t="b">
        <v>0</v>
      </c>
    </row>
    <row r="4" spans="1:13">
      <c r="B4" t="s">
        <v>669</v>
      </c>
      <c r="C4" s="66">
        <f>C3</f>
        <v>43960</v>
      </c>
      <c r="D4" t="s">
        <v>645</v>
      </c>
      <c r="H4" s="64" t="b">
        <v>1</v>
      </c>
    </row>
    <row r="5" spans="1:13">
      <c r="B5" t="s">
        <v>670</v>
      </c>
      <c r="C5" s="66">
        <f>C4-C6</f>
        <v>43953</v>
      </c>
      <c r="D5" t="s">
        <v>646</v>
      </c>
      <c r="H5" s="64" t="b">
        <v>0</v>
      </c>
    </row>
    <row r="6" spans="1:13">
      <c r="B6" t="s">
        <v>659</v>
      </c>
      <c r="C6" s="73">
        <v>7</v>
      </c>
      <c r="D6" t="str">
        <f>"Inf last "&amp;C6&amp;" days - Growth last "&amp;C6&amp;" days"</f>
        <v>Inf last 7 days - Growth last 7 days</v>
      </c>
      <c r="H6" s="64" t="b">
        <v>0</v>
      </c>
    </row>
    <row r="7" spans="1:13">
      <c r="D7" t="str">
        <f>"Death last "&amp;C6&amp;" days / Growth las "&amp;C6&amp;" days"</f>
        <v>Death last 7 days / Growth las 7 days</v>
      </c>
      <c r="H7" s="64" t="b">
        <v>0</v>
      </c>
      <c r="K7" s="34"/>
    </row>
    <row r="8" spans="1:13">
      <c r="K8" s="34"/>
    </row>
    <row r="11" spans="1:13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4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1:13" hidden="1">
      <c r="A13" t="str">
        <f>Tabelle3[[#This Row],[Country]]</f>
        <v>Afghanistan</v>
      </c>
      <c r="B13" t="s">
        <v>648</v>
      </c>
      <c r="C13" t="str">
        <f>Countries!D5</f>
        <v>Afghanistan</v>
      </c>
      <c r="D13" s="68">
        <f>INDEX(_Inf_Data,MATCH($C13,_Inf_Country,0),MATCH($C$4,_Inf_Day,0))*$D$11</f>
        <v>4033</v>
      </c>
      <c r="E13" s="10">
        <f>INDEX(_Death_Data,MATCH($C13,_Death_Country,0),MATCH($C$4,_Death_Day,0))*$E$11</f>
        <v>0</v>
      </c>
      <c r="F13" s="54">
        <f t="shared" ref="F13:F26" si="0">E13/D13*$F$11</f>
        <v>0</v>
      </c>
      <c r="G13" s="61">
        <f>VLOOKUP(C13,Countries!$D$5:$F$250,3,FALSE)</f>
        <v>33400000</v>
      </c>
      <c r="H13" s="57">
        <f t="shared" ref="H13:H26" si="1">D13*100000/$G13*$H$11</f>
        <v>12.074850299401197</v>
      </c>
      <c r="I13" s="57">
        <f t="shared" ref="I13:I26" si="2">E13*100000/$G13*$I$11</f>
        <v>0</v>
      </c>
      <c r="J13" s="32">
        <f t="shared" ref="J13:J26" si="3">(INDEX(_Inf_Data,MATCH($C13,_Inf_Country,0),MATCH($C$4,_Death_Day,0))-INDEX(_Inf_Data,MATCH($C13,_Inf_Country,0),MATCH($C$5,_Death_Day,0)))/$C$6*$J$11</f>
        <v>0</v>
      </c>
      <c r="K13" s="32">
        <f t="shared" ref="K13:K26" si="4">(INDEX(_Death_Data,MATCH($C13,_Death_Country,0),MATCH($C$4,_Death_Day,0))-(INDEX(_Death_Data,MATCH($C13,_Death_Country,0),MATCH($C$5,_Death_Day,0))))/$C$6*$K$11</f>
        <v>0</v>
      </c>
      <c r="L13" s="67">
        <f t="shared" ref="L13:L26" si="5">((INDEX(_Inf_Data,MATCH($C13,_Inf_Country,0),MATCH($C$4,_Inf_Day,0))/(INDEX(_Inf_Data,MATCH($C13,_Inf_Country,0),MATCH($C$5,_Inf_Day,0))))^(1/$C$6)-1)*$L$11</f>
        <v>0</v>
      </c>
      <c r="M13" s="67">
        <f t="shared" ref="M13:M26" si="6">((INDEX(_Death_Data,MATCH($C13,_Death_Country,0),MATCH($C$4,_Death_Day,0))/(INDEX(_Death_Data,MATCH($C13,_Death_Country,0),MATCH($C$5,_Death_Day,0))))^(1/$C$6)-1)*$M$11</f>
        <v>0</v>
      </c>
    </row>
    <row r="14" spans="1:13" hidden="1">
      <c r="A14" t="str">
        <f>Tabelle3[[#This Row],[Country]]</f>
        <v>Alabama</v>
      </c>
      <c r="B14" t="s">
        <v>652</v>
      </c>
      <c r="C14" t="str">
        <f>Countries!D191</f>
        <v>Alabama</v>
      </c>
      <c r="D14" s="68">
        <f>INDEX(_Inf_Data,MATCH($C14,_Inf_Country,0),MATCH($C$4,_Inf_Day,0))*$D$11</f>
        <v>9668</v>
      </c>
      <c r="E14" s="10">
        <f>INDEX(_Death_Data,MATCH($C14,_Death_Country,0),MATCH($C$4,_Death_Day,0))*$E$11</f>
        <v>0</v>
      </c>
      <c r="F14" s="54">
        <f t="shared" si="0"/>
        <v>0</v>
      </c>
      <c r="G14" s="61">
        <f>VLOOKUP(C14,Countries!$D$5:$F$250,3,FALSE)</f>
        <v>4900000</v>
      </c>
      <c r="H14" s="57">
        <f t="shared" si="1"/>
        <v>197.30612244897958</v>
      </c>
      <c r="I14" s="57">
        <f t="shared" si="2"/>
        <v>0</v>
      </c>
      <c r="J14" s="32">
        <f t="shared" si="3"/>
        <v>0</v>
      </c>
      <c r="K14" s="32">
        <f t="shared" si="4"/>
        <v>0</v>
      </c>
      <c r="L14" s="67">
        <f t="shared" si="5"/>
        <v>0</v>
      </c>
      <c r="M14" s="67">
        <f t="shared" si="6"/>
        <v>0</v>
      </c>
    </row>
    <row r="15" spans="1:13" hidden="1">
      <c r="A15" t="str">
        <f>Tabelle3[[#This Row],[Country]]</f>
        <v>Alaska</v>
      </c>
      <c r="B15" t="s">
        <v>652</v>
      </c>
      <c r="C15" t="str">
        <f>Countries!D192</f>
        <v>Alaska</v>
      </c>
      <c r="D15" s="68">
        <f>INDEX(_Inf_Data,MATCH($C15,_Inf_Country,0),MATCH($C$5,_Inf_Day,0))*$D$11</f>
        <v>365</v>
      </c>
      <c r="E15" s="10">
        <f>INDEX(_Death_Data,MATCH($C15,_Death_Country,0),MATCH($C$5,_Death_Day,0))*$E$11</f>
        <v>0</v>
      </c>
      <c r="F15" s="54">
        <f t="shared" si="0"/>
        <v>0</v>
      </c>
      <c r="G15" s="61">
        <f>VLOOKUP(C15,Countries!$D$5:$F$250,3,FALSE)</f>
        <v>730000</v>
      </c>
      <c r="H15" s="57">
        <f t="shared" si="1"/>
        <v>50</v>
      </c>
      <c r="I15" s="57">
        <f t="shared" si="2"/>
        <v>0</v>
      </c>
      <c r="J15" s="32">
        <f t="shared" si="3"/>
        <v>0</v>
      </c>
      <c r="K15" s="32">
        <f t="shared" si="4"/>
        <v>0</v>
      </c>
      <c r="L15" s="67">
        <f t="shared" si="5"/>
        <v>0</v>
      </c>
      <c r="M15" s="67">
        <f t="shared" si="6"/>
        <v>0</v>
      </c>
    </row>
    <row r="16" spans="1:13" hidden="1">
      <c r="A16" t="str">
        <f>Tabelle3[[#This Row],[Country]]</f>
        <v>Albania</v>
      </c>
      <c r="B16" t="s">
        <v>636</v>
      </c>
      <c r="C16" t="str">
        <f>Countries!D6</f>
        <v>Albania</v>
      </c>
      <c r="D16" s="69">
        <f>INDEX(_Inf_Data,MATCH($C16,_Inf_Country,0),MATCH($C$4,_Inf_Day,0))*$D$11</f>
        <v>856</v>
      </c>
      <c r="E16" s="10">
        <f>INDEX(_Death_Data,MATCH($C16,_Death_Country,0),MATCH($C$4,_Death_Day,0))*$E$11</f>
        <v>0</v>
      </c>
      <c r="F16" s="54">
        <f t="shared" si="0"/>
        <v>0</v>
      </c>
      <c r="G16" s="61">
        <f>VLOOKUP(C16,Countries!$D$5:$F$250,3,FALSE)</f>
        <v>2800000</v>
      </c>
      <c r="H16" s="57">
        <f t="shared" si="1"/>
        <v>30.571428571428573</v>
      </c>
      <c r="I16" s="57">
        <f t="shared" si="2"/>
        <v>0</v>
      </c>
      <c r="J16" s="32">
        <f t="shared" si="3"/>
        <v>0</v>
      </c>
      <c r="K16" s="32">
        <f t="shared" si="4"/>
        <v>0</v>
      </c>
      <c r="L16" s="67">
        <f t="shared" si="5"/>
        <v>0</v>
      </c>
      <c r="M16" s="67">
        <f t="shared" si="6"/>
        <v>0</v>
      </c>
    </row>
    <row r="17" spans="1:13" hidden="1">
      <c r="A17" t="str">
        <f>Tabelle3[[#This Row],[Country]]</f>
        <v>Algeria</v>
      </c>
      <c r="B17" t="s">
        <v>649</v>
      </c>
      <c r="C17" t="str">
        <f>Countries!D7</f>
        <v>Algeria</v>
      </c>
      <c r="D17" s="68">
        <f>INDEX(_Inf_Data,MATCH($C17,_Inf_Country,0),MATCH($C$4,_Inf_Day,0))*$D$11</f>
        <v>5558</v>
      </c>
      <c r="E17" s="10">
        <f>INDEX(_Death_Data,MATCH($C17,_Death_Country,0),MATCH($C$4,_Death_Day,0))*$E$11</f>
        <v>0</v>
      </c>
      <c r="F17" s="54">
        <f t="shared" si="0"/>
        <v>0</v>
      </c>
      <c r="G17" s="61">
        <f>VLOOKUP(C17,Countries!$D$5:$F$250,3,FALSE)</f>
        <v>37400000</v>
      </c>
      <c r="H17" s="57">
        <f t="shared" si="1"/>
        <v>14.86096256684492</v>
      </c>
      <c r="I17" s="57">
        <f t="shared" si="2"/>
        <v>0</v>
      </c>
      <c r="J17" s="32">
        <f t="shared" si="3"/>
        <v>0</v>
      </c>
      <c r="K17" s="32">
        <f t="shared" si="4"/>
        <v>0</v>
      </c>
      <c r="L17" s="67">
        <f t="shared" si="5"/>
        <v>0</v>
      </c>
      <c r="M17" s="67">
        <f t="shared" si="6"/>
        <v>0</v>
      </c>
    </row>
    <row r="18" spans="1:13" hidden="1">
      <c r="A18" t="str">
        <f>Tabelle3[[#This Row],[Country]]</f>
        <v>American Samoa</v>
      </c>
      <c r="B18" t="s">
        <v>652</v>
      </c>
      <c r="C18" t="str">
        <f>Countries!D193</f>
        <v>American Samoa</v>
      </c>
      <c r="D18" s="68">
        <f>INDEX(_Inf_Data,MATCH($C18,_Inf_Country,0),MATCH($C$5,_Inf_Day,0))*$D$11</f>
        <v>0</v>
      </c>
      <c r="E18" s="10">
        <f>INDEX(_Death_Data,MATCH($C18,_Death_Country,0),MATCH($C$5,_Death_Day,0))*$E$11</f>
        <v>0</v>
      </c>
      <c r="F18" s="54" t="e">
        <f t="shared" si="0"/>
        <v>#DIV/0!</v>
      </c>
      <c r="G18" s="61" t="e">
        <f>VLOOKUP(C18,Countries!$D$5:$F$250,3,FALSE)</f>
        <v>#N/A</v>
      </c>
      <c r="H18" s="57" t="e">
        <f t="shared" si="1"/>
        <v>#N/A</v>
      </c>
      <c r="I18" s="57" t="e">
        <f t="shared" si="2"/>
        <v>#N/A</v>
      </c>
      <c r="J18" s="32">
        <f t="shared" si="3"/>
        <v>0</v>
      </c>
      <c r="K18" s="32">
        <f t="shared" si="4"/>
        <v>0</v>
      </c>
      <c r="L18" s="67" t="e">
        <f t="shared" si="5"/>
        <v>#DIV/0!</v>
      </c>
      <c r="M18" s="67" t="e">
        <f t="shared" si="6"/>
        <v>#DIV/0!</v>
      </c>
    </row>
    <row r="19" spans="1:13" hidden="1">
      <c r="A19" t="str">
        <f>Tabelle3[[#This Row],[Country]]</f>
        <v>Andorra</v>
      </c>
      <c r="B19" t="s">
        <v>636</v>
      </c>
      <c r="C19" t="str">
        <f>Countries!D8</f>
        <v>Andorra</v>
      </c>
      <c r="D19" s="69">
        <f>INDEX(_Inf_Data,MATCH($C19,_Inf_Country,0),MATCH($C$4,_Inf_Day,0))*$D$11</f>
        <v>754</v>
      </c>
      <c r="E19" s="10">
        <f>INDEX(_Death_Data,MATCH($C19,_Death_Country,0),MATCH($C$4,_Death_Day,0))*$E$11</f>
        <v>0</v>
      </c>
      <c r="F19" s="54">
        <f t="shared" si="0"/>
        <v>0</v>
      </c>
      <c r="G19" s="61">
        <f>VLOOKUP(C19,Countries!$D$5:$F$250,3,FALSE)</f>
        <v>77000</v>
      </c>
      <c r="H19" s="57">
        <f t="shared" si="1"/>
        <v>979.22077922077926</v>
      </c>
      <c r="I19" s="57">
        <f t="shared" si="2"/>
        <v>0</v>
      </c>
      <c r="J19" s="32">
        <f t="shared" si="3"/>
        <v>0</v>
      </c>
      <c r="K19" s="32">
        <f t="shared" si="4"/>
        <v>0</v>
      </c>
      <c r="L19" s="67">
        <f t="shared" si="5"/>
        <v>0</v>
      </c>
      <c r="M19" s="67">
        <f t="shared" si="6"/>
        <v>0</v>
      </c>
    </row>
    <row r="20" spans="1:13" hidden="1">
      <c r="A20" t="str">
        <f>Tabelle3[[#This Row],[Country]]</f>
        <v>Angola</v>
      </c>
      <c r="B20" t="s">
        <v>649</v>
      </c>
      <c r="C20" t="str">
        <f>Countries!D9</f>
        <v>Angola</v>
      </c>
      <c r="D20" s="68">
        <f>INDEX(_Inf_Data,MATCH($C20,_Inf_Country,0),MATCH($C$4,_Inf_Day,0))*$D$11</f>
        <v>43</v>
      </c>
      <c r="E20" s="10">
        <f>INDEX(_Death_Data,MATCH($C20,_Death_Country,0),MATCH($C$4,_Death_Day,0))*$E$11</f>
        <v>0</v>
      </c>
      <c r="F20" s="54">
        <f t="shared" si="0"/>
        <v>0</v>
      </c>
      <c r="G20" s="61">
        <f>VLOOKUP(C20,Countries!$D$5:$F$250,3,FALSE)</f>
        <v>20900000</v>
      </c>
      <c r="H20" s="57">
        <f t="shared" si="1"/>
        <v>0.20574162679425836</v>
      </c>
      <c r="I20" s="57">
        <f t="shared" si="2"/>
        <v>0</v>
      </c>
      <c r="J20" s="32">
        <f t="shared" si="3"/>
        <v>0</v>
      </c>
      <c r="K20" s="32">
        <f t="shared" si="4"/>
        <v>0</v>
      </c>
      <c r="L20" s="67">
        <f t="shared" si="5"/>
        <v>0</v>
      </c>
      <c r="M20" s="67">
        <f t="shared" si="6"/>
        <v>0</v>
      </c>
    </row>
    <row r="21" spans="1:13" hidden="1">
      <c r="A21" t="str">
        <f>Tabelle3[[#This Row],[Country]]</f>
        <v>Antigua and Barbuda</v>
      </c>
      <c r="B21" t="s">
        <v>650</v>
      </c>
      <c r="C21" t="str">
        <f>Countries!D10</f>
        <v>Antigua and Barbuda</v>
      </c>
      <c r="D21" s="68">
        <f>INDEX(_Inf_Data,MATCH($C21,_Inf_Country,0),MATCH($C$4,_Inf_Day,0))*$D$11</f>
        <v>25</v>
      </c>
      <c r="E21" s="10">
        <f>INDEX(_Death_Data,MATCH($C21,_Death_Country,0),MATCH($C$4,_Death_Day,0))*$E$11</f>
        <v>0</v>
      </c>
      <c r="F21" s="54">
        <f t="shared" si="0"/>
        <v>0</v>
      </c>
      <c r="G21" s="61">
        <f>VLOOKUP(C21,Countries!$D$5:$F$250,3,FALSE)</f>
        <v>87000</v>
      </c>
      <c r="H21" s="57">
        <f t="shared" si="1"/>
        <v>28.735632183908045</v>
      </c>
      <c r="I21" s="57">
        <f t="shared" si="2"/>
        <v>0</v>
      </c>
      <c r="J21" s="32">
        <f t="shared" si="3"/>
        <v>0</v>
      </c>
      <c r="K21" s="32">
        <f t="shared" si="4"/>
        <v>0</v>
      </c>
      <c r="L21" s="67">
        <f t="shared" si="5"/>
        <v>0</v>
      </c>
      <c r="M21" s="67">
        <f t="shared" si="6"/>
        <v>0</v>
      </c>
    </row>
    <row r="22" spans="1:13" hidden="1">
      <c r="A22" t="str">
        <f>Tabelle3[[#This Row],[Country]]</f>
        <v>Argentina</v>
      </c>
      <c r="B22" t="s">
        <v>651</v>
      </c>
      <c r="C22" t="str">
        <f>Countries!D11</f>
        <v>Argentina</v>
      </c>
      <c r="D22" s="68">
        <f>INDEX(_Inf_Data,MATCH($C22,_Inf_Country,0),MATCH($C$4,_Inf_Day,0))*$D$11</f>
        <v>5776</v>
      </c>
      <c r="E22" s="10">
        <f>INDEX(_Death_Data,MATCH($C22,_Death_Country,0),MATCH($C$4,_Death_Day,0))*$E$11</f>
        <v>0</v>
      </c>
      <c r="F22" s="54">
        <f t="shared" si="0"/>
        <v>0</v>
      </c>
      <c r="G22" s="61">
        <f>VLOOKUP(C22,Countries!$D$5:$F$250,3,FALSE)</f>
        <v>40800000</v>
      </c>
      <c r="H22" s="57">
        <f t="shared" si="1"/>
        <v>14.156862745098039</v>
      </c>
      <c r="I22" s="57">
        <f t="shared" si="2"/>
        <v>0</v>
      </c>
      <c r="J22" s="32">
        <f t="shared" si="3"/>
        <v>0</v>
      </c>
      <c r="K22" s="32">
        <f t="shared" si="4"/>
        <v>0</v>
      </c>
      <c r="L22" s="67">
        <f t="shared" si="5"/>
        <v>0</v>
      </c>
      <c r="M22" s="67">
        <f t="shared" si="6"/>
        <v>0</v>
      </c>
    </row>
    <row r="23" spans="1:13" hidden="1">
      <c r="A23" t="str">
        <f>Tabelle3[[#This Row],[Country]]</f>
        <v>Arizona</v>
      </c>
      <c r="B23" t="s">
        <v>652</v>
      </c>
      <c r="C23" t="str">
        <f>Countries!D194</f>
        <v>Arizona</v>
      </c>
      <c r="D23" s="68">
        <f>INDEX(_Inf_Data,MATCH($C23,_Inf_Country,0),MATCH($C$4,_Inf_Day,0))*$D$11</f>
        <v>10960</v>
      </c>
      <c r="E23" s="10">
        <f>INDEX(_Death_Data,MATCH($C23,_Death_Country,0),MATCH($C$4,_Death_Day,0))*$E$11</f>
        <v>0</v>
      </c>
      <c r="F23" s="54">
        <f t="shared" si="0"/>
        <v>0</v>
      </c>
      <c r="G23" s="61">
        <f>VLOOKUP(C23,Countries!$D$5:$F$250,3,FALSE)</f>
        <v>7280000</v>
      </c>
      <c r="H23" s="57">
        <f t="shared" si="1"/>
        <v>150.54945054945054</v>
      </c>
      <c r="I23" s="57">
        <f t="shared" si="2"/>
        <v>0</v>
      </c>
      <c r="J23" s="32">
        <f t="shared" si="3"/>
        <v>0</v>
      </c>
      <c r="K23" s="32">
        <f t="shared" si="4"/>
        <v>0</v>
      </c>
      <c r="L23" s="67">
        <f t="shared" si="5"/>
        <v>0</v>
      </c>
      <c r="M23" s="67">
        <f t="shared" si="6"/>
        <v>0</v>
      </c>
    </row>
    <row r="24" spans="1:13" hidden="1">
      <c r="A24" t="str">
        <f>Tabelle3[[#This Row],[Country]]</f>
        <v>Arkansas</v>
      </c>
      <c r="B24" t="s">
        <v>652</v>
      </c>
      <c r="C24" t="str">
        <f>Countries!D195</f>
        <v>Arkansas</v>
      </c>
      <c r="D24" s="68">
        <f>INDEX(_Inf_Data,MATCH($C24,_Inf_Country,0),MATCH($C$5,_Inf_Day,0))*$D$11</f>
        <v>3372</v>
      </c>
      <c r="E24" s="10">
        <f>INDEX(_Death_Data,MATCH($C24,_Death_Country,0),MATCH($C$5,_Death_Day,0))*$E$11</f>
        <v>0</v>
      </c>
      <c r="F24" s="54">
        <f t="shared" si="0"/>
        <v>0</v>
      </c>
      <c r="G24" s="61">
        <f>VLOOKUP(C24,Countries!$D$5:$F$250,3,FALSE)</f>
        <v>3020000</v>
      </c>
      <c r="H24" s="57">
        <f t="shared" si="1"/>
        <v>111.65562913907284</v>
      </c>
      <c r="I24" s="57">
        <f t="shared" si="2"/>
        <v>0</v>
      </c>
      <c r="J24" s="32">
        <f t="shared" si="3"/>
        <v>0</v>
      </c>
      <c r="K24" s="32">
        <f t="shared" si="4"/>
        <v>0</v>
      </c>
      <c r="L24" s="67">
        <f t="shared" si="5"/>
        <v>0</v>
      </c>
      <c r="M24" s="67">
        <f t="shared" si="6"/>
        <v>0</v>
      </c>
    </row>
    <row r="25" spans="1:13" hidden="1">
      <c r="A25" t="str">
        <f>Tabelle3[[#This Row],[Country]]</f>
        <v>Armenia</v>
      </c>
      <c r="B25" t="s">
        <v>636</v>
      </c>
      <c r="C25" t="str">
        <f>Countries!D12</f>
        <v>Armenia</v>
      </c>
      <c r="D25" s="69">
        <f t="shared" ref="D25:D26" si="7">INDEX(_Inf_Data,MATCH($C25,_Inf_Country,0),MATCH($C$4,_Inf_Day,0))*$D$11</f>
        <v>3175</v>
      </c>
      <c r="E25" s="10">
        <f t="shared" ref="E25:E26" si="8">INDEX(_Death_Data,MATCH($C25,_Death_Country,0),MATCH($C$4,_Death_Day,0))*$E$11</f>
        <v>0</v>
      </c>
      <c r="F25" s="54">
        <f t="shared" si="0"/>
        <v>0</v>
      </c>
      <c r="G25" s="61">
        <f>VLOOKUP(C25,Countries!$D$5:$F$250,3,FALSE)</f>
        <v>3300000</v>
      </c>
      <c r="H25" s="57">
        <f t="shared" si="1"/>
        <v>96.212121212121218</v>
      </c>
      <c r="I25" s="57">
        <f t="shared" si="2"/>
        <v>0</v>
      </c>
      <c r="J25" s="32">
        <f t="shared" si="3"/>
        <v>0</v>
      </c>
      <c r="K25" s="32">
        <f t="shared" si="4"/>
        <v>0</v>
      </c>
      <c r="L25" s="67">
        <f t="shared" si="5"/>
        <v>0</v>
      </c>
      <c r="M25" s="67">
        <f t="shared" si="6"/>
        <v>0</v>
      </c>
    </row>
    <row r="26" spans="1:13" hidden="1">
      <c r="A26" t="str">
        <f>Tabelle3[[#This Row],[Country]]</f>
        <v>Australia</v>
      </c>
      <c r="B26" t="s">
        <v>71</v>
      </c>
      <c r="C26" t="str">
        <f>Countries!D13</f>
        <v>Australia</v>
      </c>
      <c r="D26" s="68">
        <f t="shared" si="7"/>
        <v>6939</v>
      </c>
      <c r="E26" s="10">
        <f t="shared" si="8"/>
        <v>0</v>
      </c>
      <c r="F26" s="54">
        <f t="shared" si="0"/>
        <v>0</v>
      </c>
      <c r="G26" s="61">
        <f>VLOOKUP(C26,Countries!$D$5:$F$250,3,FALSE)</f>
        <v>22000000</v>
      </c>
      <c r="H26" s="57">
        <f t="shared" si="1"/>
        <v>31.540909090909089</v>
      </c>
      <c r="I26" s="57">
        <f t="shared" si="2"/>
        <v>0</v>
      </c>
      <c r="J26" s="32">
        <f t="shared" si="3"/>
        <v>0</v>
      </c>
      <c r="K26" s="32">
        <f t="shared" si="4"/>
        <v>0</v>
      </c>
      <c r="L26" s="67">
        <f t="shared" si="5"/>
        <v>0</v>
      </c>
      <c r="M26" s="67">
        <f t="shared" si="6"/>
        <v>0</v>
      </c>
    </row>
    <row r="27" spans="1:13">
      <c r="A27" t="str">
        <f>Tabelle3[[#This Row],[Country]]</f>
        <v>Belgium</v>
      </c>
      <c r="B27" t="s">
        <v>636</v>
      </c>
      <c r="C27" t="str">
        <f>Countries!D21</f>
        <v>Belgium</v>
      </c>
      <c r="D27" s="69">
        <f t="shared" ref="D27:D53" si="9">INDEX(_Inf_Data,MATCH($C27,_Inf_Country,0),MATCH($C$4,_Inf_Day,0))*$D$11</f>
        <v>52596</v>
      </c>
      <c r="E27" s="70">
        <f t="shared" ref="E27:E53" si="10">INDEX(_Death_Data,MATCH($C27,_Death_Country,0),MATCH($C$4,_Death_Day,0))*$E$11</f>
        <v>0</v>
      </c>
      <c r="F27" s="54">
        <f t="shared" ref="F27:F90" si="11">E27/D27*$F$11</f>
        <v>0</v>
      </c>
      <c r="G27" s="61">
        <f>VLOOKUP(C27,Countries!$D$5:$F$250,3,FALSE)</f>
        <v>11100000</v>
      </c>
      <c r="H27" s="32">
        <f t="shared" ref="H27:H90" si="12">D27*100000/$G27*$H$11</f>
        <v>473.83783783783781</v>
      </c>
      <c r="I27" s="32">
        <f t="shared" ref="I27:I90" si="13">E27*100000/$G27*$I$11</f>
        <v>0</v>
      </c>
      <c r="J27" s="32">
        <f t="shared" ref="J27:J90" si="14">(INDEX(_Inf_Data,MATCH($C27,_Inf_Country,0),MATCH($C$4,_Death_Day,0))-INDEX(_Inf_Data,MATCH($C27,_Inf_Country,0),MATCH($C$5,_Death_Day,0)))/$C$6*$J$11</f>
        <v>0</v>
      </c>
      <c r="K27" s="32">
        <f t="shared" ref="K27:K90" si="15">(INDEX(_Death_Data,MATCH($C27,_Death_Country,0),MATCH($C$4,_Death_Day,0))-(INDEX(_Death_Data,MATCH($C27,_Death_Country,0),MATCH($C$5,_Death_Day,0))))/$C$6*$K$11</f>
        <v>0</v>
      </c>
      <c r="L27" s="67">
        <f t="shared" ref="L27:L90" si="16">((INDEX(_Inf_Data,MATCH($C27,_Inf_Country,0),MATCH($C$4,_Inf_Day,0))/(INDEX(_Inf_Data,MATCH($C27,_Inf_Country,0),MATCH($C$5,_Inf_Day,0))))^(1/$C$6)-1)*$L$11</f>
        <v>0</v>
      </c>
      <c r="M27" s="67">
        <f t="shared" ref="M27:M90" si="17">((INDEX(_Death_Data,MATCH($C27,_Death_Country,0),MATCH($C$4,_Death_Day,0))/(INDEX(_Death_Data,MATCH($C27,_Death_Country,0),MATCH($C$5,_Death_Day,0))))^(1/$C$6)-1)*$M$11</f>
        <v>0</v>
      </c>
    </row>
    <row r="28" spans="1:13" hidden="1">
      <c r="A28" t="str">
        <f>Tabelle3[[#This Row],[Country]]</f>
        <v>Azerbaijan</v>
      </c>
      <c r="B28" t="s">
        <v>636</v>
      </c>
      <c r="C28" t="str">
        <f>Countries!D15</f>
        <v>Azerbaijan</v>
      </c>
      <c r="D28" s="69">
        <f t="shared" si="9"/>
        <v>2422</v>
      </c>
      <c r="E28" s="10">
        <f t="shared" si="10"/>
        <v>0</v>
      </c>
      <c r="F28" s="54">
        <f t="shared" si="11"/>
        <v>0</v>
      </c>
      <c r="G28" s="61">
        <f>VLOOKUP(C28,Countries!$D$5:$F$250,3,FALSE)</f>
        <v>9300000</v>
      </c>
      <c r="H28" s="57">
        <f t="shared" si="12"/>
        <v>26.043010752688172</v>
      </c>
      <c r="I28" s="57">
        <f t="shared" si="13"/>
        <v>0</v>
      </c>
      <c r="J28" s="32">
        <f t="shared" si="14"/>
        <v>0</v>
      </c>
      <c r="K28" s="32">
        <f t="shared" si="15"/>
        <v>0</v>
      </c>
      <c r="L28" s="67">
        <f t="shared" si="16"/>
        <v>0</v>
      </c>
      <c r="M28" s="67">
        <f t="shared" si="17"/>
        <v>0</v>
      </c>
    </row>
    <row r="29" spans="1:13" hidden="1">
      <c r="A29" t="str">
        <f>Tabelle3[[#This Row],[Country]]</f>
        <v>Bahamas</v>
      </c>
      <c r="B29" t="s">
        <v>650</v>
      </c>
      <c r="C29" t="str">
        <f>Countries!D16</f>
        <v>Bahamas</v>
      </c>
      <c r="D29" s="68">
        <f t="shared" si="9"/>
        <v>92</v>
      </c>
      <c r="E29" s="10">
        <f t="shared" si="10"/>
        <v>0</v>
      </c>
      <c r="F29" s="54">
        <f t="shared" si="11"/>
        <v>0</v>
      </c>
      <c r="G29" s="61">
        <f>VLOOKUP(C29,Countries!$D$5:$F$250,3,FALSE)</f>
        <v>385640</v>
      </c>
      <c r="H29" s="57">
        <f t="shared" si="12"/>
        <v>23.85644642671922</v>
      </c>
      <c r="I29" s="57">
        <f t="shared" si="13"/>
        <v>0</v>
      </c>
      <c r="J29" s="32">
        <f t="shared" si="14"/>
        <v>0</v>
      </c>
      <c r="K29" s="32">
        <f t="shared" si="15"/>
        <v>0</v>
      </c>
      <c r="L29" s="67">
        <f t="shared" si="16"/>
        <v>0</v>
      </c>
      <c r="M29" s="67">
        <f t="shared" si="17"/>
        <v>0</v>
      </c>
    </row>
    <row r="30" spans="1:13" hidden="1">
      <c r="A30" t="str">
        <f>Tabelle3[[#This Row],[Country]]</f>
        <v>Bahrain</v>
      </c>
      <c r="B30" t="s">
        <v>648</v>
      </c>
      <c r="C30" t="str">
        <f>Countries!D17</f>
        <v>Bahrain</v>
      </c>
      <c r="D30" s="68">
        <f t="shared" si="9"/>
        <v>4774</v>
      </c>
      <c r="E30" s="10">
        <f t="shared" si="10"/>
        <v>0</v>
      </c>
      <c r="F30" s="54">
        <f t="shared" si="11"/>
        <v>0</v>
      </c>
      <c r="G30" s="61">
        <f>VLOOKUP(C30,Countries!$D$5:$F$250,3,FALSE)</f>
        <v>1300000</v>
      </c>
      <c r="H30" s="57">
        <f t="shared" si="12"/>
        <v>367.23076923076923</v>
      </c>
      <c r="I30" s="57">
        <f t="shared" si="13"/>
        <v>0</v>
      </c>
      <c r="J30" s="32">
        <f t="shared" si="14"/>
        <v>0</v>
      </c>
      <c r="K30" s="32">
        <f t="shared" si="15"/>
        <v>0</v>
      </c>
      <c r="L30" s="67">
        <f t="shared" si="16"/>
        <v>0</v>
      </c>
      <c r="M30" s="67">
        <f t="shared" si="17"/>
        <v>0</v>
      </c>
    </row>
    <row r="31" spans="1:13" hidden="1">
      <c r="A31" t="str">
        <f>Tabelle3[[#This Row],[Country]]</f>
        <v>Bangladesh</v>
      </c>
      <c r="B31" t="s">
        <v>648</v>
      </c>
      <c r="C31" t="str">
        <f>Countries!D18</f>
        <v>Bangladesh</v>
      </c>
      <c r="D31" s="68">
        <f t="shared" si="9"/>
        <v>13770</v>
      </c>
      <c r="E31" s="10">
        <f t="shared" si="10"/>
        <v>0</v>
      </c>
      <c r="F31" s="54">
        <f t="shared" si="11"/>
        <v>0</v>
      </c>
      <c r="G31" s="61">
        <f>VLOOKUP(C31,Countries!$D$5:$F$250,3,FALSE)</f>
        <v>152900000</v>
      </c>
      <c r="H31" s="57">
        <f t="shared" si="12"/>
        <v>9.0058862001308047</v>
      </c>
      <c r="I31" s="57">
        <f t="shared" si="13"/>
        <v>0</v>
      </c>
      <c r="J31" s="32">
        <f t="shared" si="14"/>
        <v>0</v>
      </c>
      <c r="K31" s="32">
        <f t="shared" si="15"/>
        <v>0</v>
      </c>
      <c r="L31" s="67">
        <f t="shared" si="16"/>
        <v>0</v>
      </c>
      <c r="M31" s="67">
        <f t="shared" si="17"/>
        <v>0</v>
      </c>
    </row>
    <row r="32" spans="1:13" hidden="1">
      <c r="A32" t="str">
        <f>Tabelle3[[#This Row],[Country]]</f>
        <v>Barbados</v>
      </c>
      <c r="B32" t="s">
        <v>650</v>
      </c>
      <c r="C32" t="str">
        <f>Countries!D19</f>
        <v>Barbados</v>
      </c>
      <c r="D32" s="68">
        <f t="shared" si="9"/>
        <v>84</v>
      </c>
      <c r="E32" s="10">
        <f t="shared" si="10"/>
        <v>0</v>
      </c>
      <c r="F32" s="54">
        <f t="shared" si="11"/>
        <v>0</v>
      </c>
      <c r="G32" s="61">
        <f>VLOOKUP(C32,Countries!$D$5:$F$250,3,FALSE)</f>
        <v>286000</v>
      </c>
      <c r="H32" s="57">
        <f t="shared" si="12"/>
        <v>29.37062937062937</v>
      </c>
      <c r="I32" s="57">
        <f t="shared" si="13"/>
        <v>0</v>
      </c>
      <c r="J32" s="32">
        <f t="shared" si="14"/>
        <v>0</v>
      </c>
      <c r="K32" s="32">
        <f t="shared" si="15"/>
        <v>0</v>
      </c>
      <c r="L32" s="67">
        <f t="shared" si="16"/>
        <v>0</v>
      </c>
      <c r="M32" s="67">
        <f t="shared" si="17"/>
        <v>0</v>
      </c>
    </row>
    <row r="33" spans="1:13">
      <c r="A33" t="str">
        <f>Tabelle3[[#This Row],[Country]]</f>
        <v>France</v>
      </c>
      <c r="B33" t="s">
        <v>636</v>
      </c>
      <c r="C33" t="str">
        <f>Countries!D66</f>
        <v>France</v>
      </c>
      <c r="D33" s="69">
        <f t="shared" si="9"/>
        <v>176782</v>
      </c>
      <c r="E33" s="70">
        <f t="shared" si="10"/>
        <v>0</v>
      </c>
      <c r="F33" s="54">
        <f t="shared" si="11"/>
        <v>0</v>
      </c>
      <c r="G33" s="61">
        <f>VLOOKUP(C33,Countries!$D$5:$F$250,3,FALSE)</f>
        <v>63600000</v>
      </c>
      <c r="H33" s="32">
        <f t="shared" si="12"/>
        <v>277.95911949685535</v>
      </c>
      <c r="I33" s="32">
        <f t="shared" si="13"/>
        <v>0</v>
      </c>
      <c r="J33" s="32">
        <f t="shared" si="14"/>
        <v>0</v>
      </c>
      <c r="K33" s="32">
        <f t="shared" si="15"/>
        <v>0</v>
      </c>
      <c r="L33" s="67">
        <f t="shared" si="16"/>
        <v>0</v>
      </c>
      <c r="M33" s="67">
        <f t="shared" si="17"/>
        <v>0</v>
      </c>
    </row>
    <row r="34" spans="1:13">
      <c r="A34" t="str">
        <f>Tabelle3[[#This Row],[Country]]</f>
        <v>United Kingdom</v>
      </c>
      <c r="B34" t="s">
        <v>636</v>
      </c>
      <c r="C34" t="str">
        <f>Countries!D180</f>
        <v>United Kingdom</v>
      </c>
      <c r="D34" s="69">
        <f t="shared" si="9"/>
        <v>216525</v>
      </c>
      <c r="E34" s="70">
        <f t="shared" si="10"/>
        <v>0</v>
      </c>
      <c r="F34" s="54">
        <f t="shared" si="11"/>
        <v>0</v>
      </c>
      <c r="G34" s="61">
        <f>VLOOKUP(C34,Countries!$D$5:$F$250,3,FALSE)</f>
        <v>63200000</v>
      </c>
      <c r="H34" s="32">
        <f t="shared" si="12"/>
        <v>342.60284810126581</v>
      </c>
      <c r="I34" s="32">
        <f t="shared" si="13"/>
        <v>0</v>
      </c>
      <c r="J34" s="32">
        <f t="shared" si="14"/>
        <v>0</v>
      </c>
      <c r="K34" s="32">
        <f t="shared" si="15"/>
        <v>0</v>
      </c>
      <c r="L34" s="67">
        <f t="shared" si="16"/>
        <v>0</v>
      </c>
      <c r="M34" s="67">
        <f t="shared" si="17"/>
        <v>0</v>
      </c>
    </row>
    <row r="35" spans="1:13" hidden="1">
      <c r="A35" t="str">
        <f>Tabelle3[[#This Row],[Country]]</f>
        <v>Belize</v>
      </c>
      <c r="B35" t="s">
        <v>651</v>
      </c>
      <c r="C35" t="str">
        <f>Countries!D22</f>
        <v>Belize</v>
      </c>
      <c r="D35" s="68">
        <f t="shared" si="9"/>
        <v>18</v>
      </c>
      <c r="E35" s="10">
        <f t="shared" si="10"/>
        <v>0</v>
      </c>
      <c r="F35" s="54">
        <f t="shared" si="11"/>
        <v>0</v>
      </c>
      <c r="G35" s="61">
        <f>VLOOKUP(C35,Countries!$D$5:$F$250,3,FALSE)</f>
        <v>315000</v>
      </c>
      <c r="H35" s="57">
        <f t="shared" si="12"/>
        <v>5.7142857142857144</v>
      </c>
      <c r="I35" s="57">
        <f t="shared" si="13"/>
        <v>0</v>
      </c>
      <c r="J35" s="32">
        <f t="shared" si="14"/>
        <v>0</v>
      </c>
      <c r="K35" s="32">
        <f t="shared" si="15"/>
        <v>0</v>
      </c>
      <c r="L35" s="67">
        <f t="shared" si="16"/>
        <v>0</v>
      </c>
      <c r="M35" s="67">
        <f t="shared" si="17"/>
        <v>0</v>
      </c>
    </row>
    <row r="36" spans="1:13" hidden="1">
      <c r="A36" t="str">
        <f>Tabelle3[[#This Row],[Country]]</f>
        <v>Benin</v>
      </c>
      <c r="B36" t="s">
        <v>651</v>
      </c>
      <c r="C36" t="str">
        <f>Countries!D23</f>
        <v>Benin</v>
      </c>
      <c r="D36" s="68">
        <f t="shared" si="9"/>
        <v>284</v>
      </c>
      <c r="E36" s="10">
        <f t="shared" si="10"/>
        <v>0</v>
      </c>
      <c r="F36" s="54">
        <f t="shared" si="11"/>
        <v>0</v>
      </c>
      <c r="G36" s="61">
        <f>VLOOKUP(C36,Countries!$D$5:$F$250,3,FALSE)</f>
        <v>9400000</v>
      </c>
      <c r="H36" s="57">
        <f t="shared" si="12"/>
        <v>3.021276595744681</v>
      </c>
      <c r="I36" s="57">
        <f t="shared" si="13"/>
        <v>0</v>
      </c>
      <c r="J36" s="32">
        <f t="shared" si="14"/>
        <v>0</v>
      </c>
      <c r="K36" s="32">
        <f t="shared" si="15"/>
        <v>0</v>
      </c>
      <c r="L36" s="67">
        <f t="shared" si="16"/>
        <v>0</v>
      </c>
      <c r="M36" s="67">
        <f t="shared" si="17"/>
        <v>0</v>
      </c>
    </row>
    <row r="37" spans="1:13" hidden="1">
      <c r="A37" t="str">
        <f>Tabelle3[[#This Row],[Country]]</f>
        <v>Bhutan</v>
      </c>
      <c r="B37" t="s">
        <v>648</v>
      </c>
      <c r="C37" t="str">
        <f>Countries!D24</f>
        <v>Bhutan</v>
      </c>
      <c r="D37" s="68">
        <f t="shared" si="9"/>
        <v>7</v>
      </c>
      <c r="E37" s="10">
        <f t="shared" si="10"/>
        <v>0</v>
      </c>
      <c r="F37" s="54">
        <f t="shared" si="11"/>
        <v>0</v>
      </c>
      <c r="G37" s="61">
        <f>VLOOKUP(C37,Countries!$D$5:$F$250,3,FALSE)</f>
        <v>700000</v>
      </c>
      <c r="H37" s="57">
        <f t="shared" si="12"/>
        <v>1</v>
      </c>
      <c r="I37" s="57">
        <f t="shared" si="13"/>
        <v>0</v>
      </c>
      <c r="J37" s="32">
        <f t="shared" si="14"/>
        <v>0</v>
      </c>
      <c r="K37" s="32">
        <f t="shared" si="15"/>
        <v>0</v>
      </c>
      <c r="L37" s="67">
        <f t="shared" si="16"/>
        <v>0</v>
      </c>
      <c r="M37" s="67" t="e">
        <f t="shared" si="17"/>
        <v>#DIV/0!</v>
      </c>
    </row>
    <row r="38" spans="1:13" hidden="1">
      <c r="A38" t="str">
        <f>Tabelle3[[#This Row],[Country]]</f>
        <v>Bolivia</v>
      </c>
      <c r="B38" t="s">
        <v>651</v>
      </c>
      <c r="C38" t="str">
        <f>Countries!D25</f>
        <v>Bolivia</v>
      </c>
      <c r="D38" s="68">
        <f t="shared" si="9"/>
        <v>2437</v>
      </c>
      <c r="E38" s="10">
        <f t="shared" si="10"/>
        <v>0</v>
      </c>
      <c r="F38" s="54">
        <f t="shared" si="11"/>
        <v>0</v>
      </c>
      <c r="G38" s="61">
        <f>VLOOKUP(C38,Countries!$D$5:$F$250,3,FALSE)</f>
        <v>10800000</v>
      </c>
      <c r="H38" s="57">
        <f t="shared" si="12"/>
        <v>22.564814814814813</v>
      </c>
      <c r="I38" s="57">
        <f t="shared" si="13"/>
        <v>0</v>
      </c>
      <c r="J38" s="32">
        <f t="shared" si="14"/>
        <v>0</v>
      </c>
      <c r="K38" s="32">
        <f t="shared" si="15"/>
        <v>0</v>
      </c>
      <c r="L38" s="67">
        <f t="shared" si="16"/>
        <v>0</v>
      </c>
      <c r="M38" s="67">
        <f t="shared" si="17"/>
        <v>0</v>
      </c>
    </row>
    <row r="39" spans="1:13" hidden="1">
      <c r="A39" t="str">
        <f>Tabelle3[[#This Row],[Country]]</f>
        <v>Bosnia and Herzegovina</v>
      </c>
      <c r="B39" t="s">
        <v>636</v>
      </c>
      <c r="C39" t="str">
        <f>Countries!D26</f>
        <v>Bosnia and Herzegovina</v>
      </c>
      <c r="D39" s="69">
        <f t="shared" si="9"/>
        <v>2090</v>
      </c>
      <c r="E39" s="10">
        <f t="shared" si="10"/>
        <v>0</v>
      </c>
      <c r="F39" s="54">
        <f t="shared" si="11"/>
        <v>0</v>
      </c>
      <c r="G39" s="61">
        <f>VLOOKUP(C39,Countries!$D$5:$F$250,3,FALSE)</f>
        <v>3800000</v>
      </c>
      <c r="H39" s="57">
        <f t="shared" si="12"/>
        <v>55</v>
      </c>
      <c r="I39" s="57">
        <f t="shared" si="13"/>
        <v>0</v>
      </c>
      <c r="J39" s="32">
        <f t="shared" si="14"/>
        <v>0</v>
      </c>
      <c r="K39" s="32">
        <f t="shared" si="15"/>
        <v>0</v>
      </c>
      <c r="L39" s="67">
        <f t="shared" si="16"/>
        <v>0</v>
      </c>
      <c r="M39" s="67">
        <f t="shared" si="17"/>
        <v>0</v>
      </c>
    </row>
    <row r="40" spans="1:13" hidden="1">
      <c r="A40" t="str">
        <f>Tabelle3[[#This Row],[Country]]</f>
        <v>Botswana</v>
      </c>
      <c r="B40" t="s">
        <v>649</v>
      </c>
      <c r="C40" t="str">
        <f>Countries!D27</f>
        <v>Botswana</v>
      </c>
      <c r="D40" s="68">
        <f t="shared" si="9"/>
        <v>23</v>
      </c>
      <c r="E40" s="10">
        <f t="shared" si="10"/>
        <v>0</v>
      </c>
      <c r="F40" s="54">
        <f t="shared" si="11"/>
        <v>0</v>
      </c>
      <c r="G40" s="61">
        <f>VLOOKUP(C40,Countries!$D$5:$F$250,3,FALSE)</f>
        <v>1900000</v>
      </c>
      <c r="H40" s="57">
        <f t="shared" si="12"/>
        <v>1.2105263157894737</v>
      </c>
      <c r="I40" s="57">
        <f t="shared" si="13"/>
        <v>0</v>
      </c>
      <c r="J40" s="32">
        <f t="shared" si="14"/>
        <v>0</v>
      </c>
      <c r="K40" s="32">
        <f t="shared" si="15"/>
        <v>0</v>
      </c>
      <c r="L40" s="67">
        <f t="shared" si="16"/>
        <v>0</v>
      </c>
      <c r="M40" s="67">
        <f t="shared" si="17"/>
        <v>0</v>
      </c>
    </row>
    <row r="41" spans="1:13" hidden="1">
      <c r="A41" t="str">
        <f>Tabelle3[[#This Row],[Country]]</f>
        <v>Brazil</v>
      </c>
      <c r="B41" t="s">
        <v>651</v>
      </c>
      <c r="C41" t="str">
        <f>Countries!D28</f>
        <v>Brazil</v>
      </c>
      <c r="D41" s="69">
        <f t="shared" si="9"/>
        <v>156061</v>
      </c>
      <c r="E41" s="70">
        <f t="shared" si="10"/>
        <v>0</v>
      </c>
      <c r="F41" s="54">
        <f t="shared" si="11"/>
        <v>0</v>
      </c>
      <c r="G41" s="61">
        <f>VLOOKUP(C41,Countries!$D$5:$F$250,3,FALSE)</f>
        <v>194300000</v>
      </c>
      <c r="H41" s="32">
        <f t="shared" si="12"/>
        <v>80.319608852290273</v>
      </c>
      <c r="I41" s="32">
        <f t="shared" si="13"/>
        <v>0</v>
      </c>
      <c r="J41" s="32">
        <f t="shared" si="14"/>
        <v>0</v>
      </c>
      <c r="K41" s="32">
        <f t="shared" si="15"/>
        <v>0</v>
      </c>
      <c r="L41" s="67">
        <f t="shared" si="16"/>
        <v>0</v>
      </c>
      <c r="M41" s="67">
        <f t="shared" si="17"/>
        <v>0</v>
      </c>
    </row>
    <row r="42" spans="1:13" hidden="1">
      <c r="A42" t="str">
        <f>Tabelle3[[#This Row],[Country]]</f>
        <v>Brunei</v>
      </c>
      <c r="B42" t="s">
        <v>648</v>
      </c>
      <c r="C42" t="str">
        <f>Countries!D29</f>
        <v>Brunei</v>
      </c>
      <c r="D42" s="68">
        <f t="shared" si="9"/>
        <v>141</v>
      </c>
      <c r="E42" s="10">
        <f t="shared" si="10"/>
        <v>0</v>
      </c>
      <c r="F42" s="54">
        <f t="shared" si="11"/>
        <v>0</v>
      </c>
      <c r="G42" s="61">
        <f>VLOOKUP(C42,Countries!$D$5:$F$250,3,FALSE)</f>
        <v>400000</v>
      </c>
      <c r="H42" s="57">
        <f t="shared" si="12"/>
        <v>35.25</v>
      </c>
      <c r="I42" s="57">
        <f t="shared" si="13"/>
        <v>0</v>
      </c>
      <c r="J42" s="32">
        <f t="shared" si="14"/>
        <v>0</v>
      </c>
      <c r="K42" s="32">
        <f t="shared" si="15"/>
        <v>0</v>
      </c>
      <c r="L42" s="67">
        <f t="shared" si="16"/>
        <v>0</v>
      </c>
      <c r="M42" s="67">
        <f t="shared" si="17"/>
        <v>0</v>
      </c>
    </row>
    <row r="43" spans="1:13" hidden="1">
      <c r="A43" t="str">
        <f>Tabelle3[[#This Row],[Country]]</f>
        <v>Bulgaria</v>
      </c>
      <c r="B43" t="s">
        <v>636</v>
      </c>
      <c r="C43" t="str">
        <f>Countries!D30</f>
        <v>Bulgaria</v>
      </c>
      <c r="D43" s="69">
        <f t="shared" si="9"/>
        <v>1921</v>
      </c>
      <c r="E43" s="10">
        <f t="shared" si="10"/>
        <v>0</v>
      </c>
      <c r="F43" s="54">
        <f t="shared" si="11"/>
        <v>0</v>
      </c>
      <c r="G43" s="61">
        <f>VLOOKUP(C43,Countries!$D$5:$F$250,3,FALSE)</f>
        <v>7200000</v>
      </c>
      <c r="H43" s="57">
        <f t="shared" si="12"/>
        <v>26.680555555555557</v>
      </c>
      <c r="I43" s="57">
        <f t="shared" si="13"/>
        <v>0</v>
      </c>
      <c r="J43" s="32">
        <f t="shared" si="14"/>
        <v>0</v>
      </c>
      <c r="K43" s="32">
        <f t="shared" si="15"/>
        <v>0</v>
      </c>
      <c r="L43" s="67">
        <f t="shared" si="16"/>
        <v>0</v>
      </c>
      <c r="M43" s="67">
        <f t="shared" si="17"/>
        <v>0</v>
      </c>
    </row>
    <row r="44" spans="1:13" hidden="1">
      <c r="A44" t="str">
        <f>Tabelle3[[#This Row],[Country]]</f>
        <v>Burkina Faso</v>
      </c>
      <c r="B44" t="s">
        <v>649</v>
      </c>
      <c r="C44" t="str">
        <f>Countries!D31</f>
        <v>Burkina Faso</v>
      </c>
      <c r="D44" s="68">
        <f t="shared" si="9"/>
        <v>748</v>
      </c>
      <c r="E44" s="10">
        <f t="shared" si="10"/>
        <v>0</v>
      </c>
      <c r="F44" s="54">
        <f t="shared" si="11"/>
        <v>0</v>
      </c>
      <c r="G44" s="61">
        <f>VLOOKUP(C44,Countries!$D$5:$F$250,3,FALSE)</f>
        <v>17500000</v>
      </c>
      <c r="H44" s="57">
        <f t="shared" si="12"/>
        <v>4.274285714285714</v>
      </c>
      <c r="I44" s="57">
        <f t="shared" si="13"/>
        <v>0</v>
      </c>
      <c r="J44" s="32">
        <f t="shared" si="14"/>
        <v>0</v>
      </c>
      <c r="K44" s="32">
        <f t="shared" si="15"/>
        <v>0</v>
      </c>
      <c r="L44" s="67">
        <f t="shared" si="16"/>
        <v>0</v>
      </c>
      <c r="M44" s="67">
        <f t="shared" si="17"/>
        <v>0</v>
      </c>
    </row>
    <row r="45" spans="1:13" hidden="1">
      <c r="A45" t="str">
        <f>Tabelle3[[#This Row],[Country]]</f>
        <v>Burma</v>
      </c>
      <c r="B45" t="s">
        <v>648</v>
      </c>
      <c r="C45" t="str">
        <f>Countries!D32</f>
        <v>Burma</v>
      </c>
      <c r="D45" s="68">
        <f t="shared" si="9"/>
        <v>178</v>
      </c>
      <c r="E45" s="10">
        <f t="shared" si="10"/>
        <v>0</v>
      </c>
      <c r="F45" s="54">
        <f t="shared" si="11"/>
        <v>0</v>
      </c>
      <c r="G45" s="61">
        <f>VLOOKUP(C45,Countries!$D$5:$F$250,3,FALSE)</f>
        <v>53710000</v>
      </c>
      <c r="H45" s="57">
        <f t="shared" si="12"/>
        <v>0.33140942096443865</v>
      </c>
      <c r="I45" s="57">
        <f t="shared" si="13"/>
        <v>0</v>
      </c>
      <c r="J45" s="32">
        <f t="shared" si="14"/>
        <v>0</v>
      </c>
      <c r="K45" s="32">
        <f t="shared" si="15"/>
        <v>0</v>
      </c>
      <c r="L45" s="67">
        <f t="shared" si="16"/>
        <v>0</v>
      </c>
      <c r="M45" s="67">
        <f t="shared" si="17"/>
        <v>0</v>
      </c>
    </row>
    <row r="46" spans="1:13" hidden="1">
      <c r="A46" t="str">
        <f>Tabelle3[[#This Row],[Country]]</f>
        <v>Burundi</v>
      </c>
      <c r="B46" t="s">
        <v>649</v>
      </c>
      <c r="C46" t="str">
        <f>Countries!D33</f>
        <v>Burundi</v>
      </c>
      <c r="D46" s="68">
        <f t="shared" si="9"/>
        <v>15</v>
      </c>
      <c r="E46" s="10">
        <f t="shared" si="10"/>
        <v>0</v>
      </c>
      <c r="F46" s="54">
        <f t="shared" si="11"/>
        <v>0</v>
      </c>
      <c r="G46" s="61">
        <f>VLOOKUP(C46,Countries!$D$5:$F$250,3,FALSE)</f>
        <v>10600000</v>
      </c>
      <c r="H46" s="57">
        <f t="shared" si="12"/>
        <v>0.14150943396226415</v>
      </c>
      <c r="I46" s="57">
        <f t="shared" si="13"/>
        <v>0</v>
      </c>
      <c r="J46" s="32">
        <f t="shared" si="14"/>
        <v>0</v>
      </c>
      <c r="K46" s="32">
        <f t="shared" si="15"/>
        <v>0</v>
      </c>
      <c r="L46" s="67">
        <f t="shared" si="16"/>
        <v>0</v>
      </c>
      <c r="M46" s="67">
        <f t="shared" si="17"/>
        <v>0</v>
      </c>
    </row>
    <row r="47" spans="1:13" hidden="1">
      <c r="A47" t="str">
        <f>Tabelle3[[#This Row],[Country]]</f>
        <v>Cabo Verde</v>
      </c>
      <c r="B47" t="s">
        <v>636</v>
      </c>
      <c r="C47" t="str">
        <f>Countries!D34</f>
        <v>Cabo Verde</v>
      </c>
      <c r="D47" s="69">
        <f t="shared" si="9"/>
        <v>236</v>
      </c>
      <c r="E47" s="10">
        <f t="shared" si="10"/>
        <v>0</v>
      </c>
      <c r="F47" s="54">
        <f t="shared" si="11"/>
        <v>0</v>
      </c>
      <c r="G47" s="61" t="e">
        <f>VLOOKUP(C47,Countries!$D$5:$F$250,3,FALSE)</f>
        <v>#N/A</v>
      </c>
      <c r="H47" s="57" t="e">
        <f t="shared" si="12"/>
        <v>#N/A</v>
      </c>
      <c r="I47" s="57" t="e">
        <f t="shared" si="13"/>
        <v>#N/A</v>
      </c>
      <c r="J47" s="32">
        <f t="shared" si="14"/>
        <v>0</v>
      </c>
      <c r="K47" s="32">
        <f t="shared" si="15"/>
        <v>0</v>
      </c>
      <c r="L47" s="67">
        <f t="shared" si="16"/>
        <v>0</v>
      </c>
      <c r="M47" s="67">
        <f t="shared" si="17"/>
        <v>0</v>
      </c>
    </row>
    <row r="48" spans="1:13" hidden="1">
      <c r="A48" t="str">
        <f>Tabelle3[[#This Row],[Country]]</f>
        <v>California</v>
      </c>
      <c r="B48" t="s">
        <v>652</v>
      </c>
      <c r="C48" t="str">
        <f>Countries!D196</f>
        <v>California</v>
      </c>
      <c r="D48" s="69">
        <f t="shared" si="9"/>
        <v>66558</v>
      </c>
      <c r="E48" s="70">
        <f t="shared" si="10"/>
        <v>0</v>
      </c>
      <c r="F48" s="54">
        <f t="shared" si="11"/>
        <v>0</v>
      </c>
      <c r="G48" s="61">
        <f>VLOOKUP(C48,Countries!$D$5:$F$250,3,FALSE)</f>
        <v>39510000</v>
      </c>
      <c r="H48" s="32">
        <f t="shared" si="12"/>
        <v>168.45861807137433</v>
      </c>
      <c r="I48" s="32">
        <f t="shared" si="13"/>
        <v>0</v>
      </c>
      <c r="J48" s="32">
        <f t="shared" si="14"/>
        <v>0</v>
      </c>
      <c r="K48" s="32">
        <f t="shared" si="15"/>
        <v>0</v>
      </c>
      <c r="L48" s="67">
        <f t="shared" si="16"/>
        <v>0</v>
      </c>
      <c r="M48" s="67">
        <f t="shared" si="17"/>
        <v>0</v>
      </c>
    </row>
    <row r="49" spans="1:13" hidden="1">
      <c r="A49" t="str">
        <f>Tabelle3[[#This Row],[Country]]</f>
        <v>Cambodia</v>
      </c>
      <c r="B49" t="s">
        <v>648</v>
      </c>
      <c r="C49" t="str">
        <f>Countries!D35</f>
        <v>Cambodia</v>
      </c>
      <c r="D49" s="68">
        <f t="shared" si="9"/>
        <v>122</v>
      </c>
      <c r="E49" s="10">
        <f t="shared" si="10"/>
        <v>0</v>
      </c>
      <c r="F49" s="54">
        <f t="shared" si="11"/>
        <v>0</v>
      </c>
      <c r="G49" s="61">
        <f>VLOOKUP(C49,Countries!$D$5:$F$250,3,FALSE)</f>
        <v>15000000</v>
      </c>
      <c r="H49" s="57">
        <f t="shared" si="12"/>
        <v>0.81333333333333335</v>
      </c>
      <c r="I49" s="57">
        <f t="shared" si="13"/>
        <v>0</v>
      </c>
      <c r="J49" s="32">
        <f t="shared" si="14"/>
        <v>0</v>
      </c>
      <c r="K49" s="32">
        <f t="shared" si="15"/>
        <v>0</v>
      </c>
      <c r="L49" s="67">
        <f t="shared" si="16"/>
        <v>0</v>
      </c>
      <c r="M49" s="67" t="e">
        <f t="shared" si="17"/>
        <v>#DIV/0!</v>
      </c>
    </row>
    <row r="50" spans="1:13" hidden="1">
      <c r="A50" t="str">
        <f>Tabelle3[[#This Row],[Country]]</f>
        <v>Cameroon</v>
      </c>
      <c r="B50" t="s">
        <v>649</v>
      </c>
      <c r="C50" t="str">
        <f>Countries!D36</f>
        <v>Cameroon</v>
      </c>
      <c r="D50" s="68">
        <f t="shared" si="9"/>
        <v>2274</v>
      </c>
      <c r="E50" s="10">
        <f t="shared" si="10"/>
        <v>0</v>
      </c>
      <c r="F50" s="54">
        <f t="shared" si="11"/>
        <v>0</v>
      </c>
      <c r="G50" s="61">
        <f>VLOOKUP(C50,Countries!$D$5:$F$250,3,FALSE)</f>
        <v>20900000</v>
      </c>
      <c r="H50" s="57">
        <f t="shared" si="12"/>
        <v>10.880382775119617</v>
      </c>
      <c r="I50" s="57">
        <f t="shared" si="13"/>
        <v>0</v>
      </c>
      <c r="J50" s="32">
        <f t="shared" si="14"/>
        <v>0</v>
      </c>
      <c r="K50" s="32">
        <f t="shared" si="15"/>
        <v>0</v>
      </c>
      <c r="L50" s="67">
        <f t="shared" si="16"/>
        <v>0</v>
      </c>
      <c r="M50" s="67">
        <f t="shared" si="17"/>
        <v>0</v>
      </c>
    </row>
    <row r="51" spans="1:13" hidden="1">
      <c r="A51" t="str">
        <f>Tabelle3[[#This Row],[Country]]</f>
        <v>Canada</v>
      </c>
      <c r="B51" t="s">
        <v>650</v>
      </c>
      <c r="C51" t="str">
        <f>Countries!D37</f>
        <v>Canada</v>
      </c>
      <c r="D51" s="69">
        <f t="shared" si="9"/>
        <v>68918</v>
      </c>
      <c r="E51" s="70">
        <f t="shared" si="10"/>
        <v>0</v>
      </c>
      <c r="F51" s="54">
        <f t="shared" si="11"/>
        <v>0</v>
      </c>
      <c r="G51" s="61">
        <f>VLOOKUP(C51,Countries!$D$5:$F$250,3,FALSE)</f>
        <v>34900000</v>
      </c>
      <c r="H51" s="32">
        <f t="shared" si="12"/>
        <v>197.47277936962752</v>
      </c>
      <c r="I51" s="32">
        <f t="shared" si="13"/>
        <v>0</v>
      </c>
      <c r="J51" s="32">
        <f t="shared" si="14"/>
        <v>0</v>
      </c>
      <c r="K51" s="32">
        <f t="shared" si="15"/>
        <v>0</v>
      </c>
      <c r="L51" s="67">
        <f t="shared" si="16"/>
        <v>0</v>
      </c>
      <c r="M51" s="67">
        <f t="shared" si="17"/>
        <v>0</v>
      </c>
    </row>
    <row r="52" spans="1:13" hidden="1">
      <c r="A52" t="str">
        <f>Tabelle3[[#This Row],[Country]]</f>
        <v>Central African Republic</v>
      </c>
      <c r="B52" t="s">
        <v>649</v>
      </c>
      <c r="C52" t="str">
        <f>Countries!D38</f>
        <v>Central African Republic</v>
      </c>
      <c r="D52" s="68">
        <f t="shared" si="9"/>
        <v>143</v>
      </c>
      <c r="E52" s="10">
        <f t="shared" si="10"/>
        <v>0</v>
      </c>
      <c r="F52" s="54">
        <f t="shared" si="11"/>
        <v>0</v>
      </c>
      <c r="G52" s="61">
        <f>VLOOKUP(C52,Countries!$D$5:$F$250,3,FALSE)</f>
        <v>4600000</v>
      </c>
      <c r="H52" s="57">
        <f t="shared" si="12"/>
        <v>3.1086956521739131</v>
      </c>
      <c r="I52" s="57">
        <f t="shared" si="13"/>
        <v>0</v>
      </c>
      <c r="J52" s="32">
        <f t="shared" si="14"/>
        <v>0</v>
      </c>
      <c r="K52" s="32">
        <f t="shared" si="15"/>
        <v>0</v>
      </c>
      <c r="L52" s="67">
        <f t="shared" si="16"/>
        <v>0</v>
      </c>
      <c r="M52" s="67" t="e">
        <f t="shared" si="17"/>
        <v>#DIV/0!</v>
      </c>
    </row>
    <row r="53" spans="1:13" hidden="1">
      <c r="A53" t="str">
        <f>Tabelle3[[#This Row],[Country]]</f>
        <v>Chad</v>
      </c>
      <c r="B53" t="s">
        <v>649</v>
      </c>
      <c r="C53" t="str">
        <f>Countries!D39</f>
        <v>Chad</v>
      </c>
      <c r="D53" s="68">
        <f t="shared" si="9"/>
        <v>322</v>
      </c>
      <c r="E53" s="10">
        <f t="shared" si="10"/>
        <v>0</v>
      </c>
      <c r="F53" s="54">
        <f t="shared" si="11"/>
        <v>0</v>
      </c>
      <c r="G53" s="61">
        <f>VLOOKUP(C53,Countries!$D$5:$F$250,3,FALSE)</f>
        <v>11800000</v>
      </c>
      <c r="H53" s="57">
        <f t="shared" si="12"/>
        <v>2.7288135593220337</v>
      </c>
      <c r="I53" s="57">
        <f t="shared" si="13"/>
        <v>0</v>
      </c>
      <c r="J53" s="32">
        <f t="shared" si="14"/>
        <v>0</v>
      </c>
      <c r="K53" s="32">
        <f t="shared" si="15"/>
        <v>0</v>
      </c>
      <c r="L53" s="67">
        <f t="shared" si="16"/>
        <v>0</v>
      </c>
      <c r="M53" s="67">
        <f t="shared" si="17"/>
        <v>0</v>
      </c>
    </row>
    <row r="54" spans="1:13" hidden="1">
      <c r="A54" t="str">
        <f>Tabelle3[[#This Row],[Country]]</f>
        <v>Chile</v>
      </c>
      <c r="B54" t="s">
        <v>651</v>
      </c>
      <c r="C54" t="str">
        <f>Countries!D40</f>
        <v>Chile</v>
      </c>
      <c r="D54" s="68">
        <f>INDEX(_Inf_Data,MATCH($C54,_Inf_Country,0),MATCH($C$5,_Inf_Day,0))*$D$11</f>
        <v>18435</v>
      </c>
      <c r="E54" s="10">
        <f>INDEX(_Death_Data,MATCH($C54,_Death_Country,0),MATCH($C$5,_Death_Day,0))*$E$11</f>
        <v>0</v>
      </c>
      <c r="F54" s="54">
        <f t="shared" si="11"/>
        <v>0</v>
      </c>
      <c r="G54" s="61">
        <f>VLOOKUP(C54,Countries!$D$5:$F$250,3,FALSE)</f>
        <v>17400000</v>
      </c>
      <c r="H54" s="57">
        <f t="shared" si="12"/>
        <v>105.94827586206897</v>
      </c>
      <c r="I54" s="57">
        <f t="shared" si="13"/>
        <v>0</v>
      </c>
      <c r="J54" s="32">
        <f t="shared" si="14"/>
        <v>0</v>
      </c>
      <c r="K54" s="32">
        <f t="shared" si="15"/>
        <v>0</v>
      </c>
      <c r="L54" s="67">
        <f t="shared" si="16"/>
        <v>0</v>
      </c>
      <c r="M54" s="67">
        <f t="shared" si="17"/>
        <v>0</v>
      </c>
    </row>
    <row r="55" spans="1:13" hidden="1">
      <c r="A55" t="str">
        <f>Tabelle3[[#This Row],[Country]]</f>
        <v>China</v>
      </c>
      <c r="B55" t="s">
        <v>648</v>
      </c>
      <c r="C55" t="str">
        <f>Countries!D41</f>
        <v>China</v>
      </c>
      <c r="D55" s="69">
        <f t="shared" ref="D55:D66" si="18">INDEX(_Inf_Data,MATCH($C55,_Inf_Country,0),MATCH($C$4,_Inf_Day,0))*$D$11</f>
        <v>82946</v>
      </c>
      <c r="E55" s="70">
        <f t="shared" ref="E55:E66" si="19">INDEX(_Death_Data,MATCH($C55,_Death_Country,0),MATCH($C$4,_Death_Day,0))*$E$11</f>
        <v>0</v>
      </c>
      <c r="F55" s="54">
        <f t="shared" si="11"/>
        <v>0</v>
      </c>
      <c r="G55" s="61">
        <f>VLOOKUP(C55,Countries!$D$5:$F$250,3,FALSE)</f>
        <v>1393000000</v>
      </c>
      <c r="H55" s="32">
        <f t="shared" si="12"/>
        <v>5.9544867193108395</v>
      </c>
      <c r="I55" s="32">
        <f t="shared" si="13"/>
        <v>0</v>
      </c>
      <c r="J55" s="32">
        <f t="shared" si="14"/>
        <v>0</v>
      </c>
      <c r="K55" s="32">
        <f t="shared" si="15"/>
        <v>0</v>
      </c>
      <c r="L55" s="67">
        <f t="shared" si="16"/>
        <v>0</v>
      </c>
      <c r="M55" s="67">
        <f t="shared" si="17"/>
        <v>0</v>
      </c>
    </row>
    <row r="56" spans="1:13" hidden="1">
      <c r="A56" t="str">
        <f>Tabelle3[[#This Row],[Country]]</f>
        <v>Colombia</v>
      </c>
      <c r="B56" t="s">
        <v>651</v>
      </c>
      <c r="C56" t="str">
        <f>Countries!D42</f>
        <v>Colombia</v>
      </c>
      <c r="D56" s="68">
        <f t="shared" si="18"/>
        <v>10495</v>
      </c>
      <c r="E56" s="10">
        <f t="shared" si="19"/>
        <v>0</v>
      </c>
      <c r="F56" s="54">
        <f t="shared" si="11"/>
        <v>0</v>
      </c>
      <c r="G56" s="61">
        <f>VLOOKUP(C56,Countries!$D$5:$F$250,3,FALSE)</f>
        <v>47400000</v>
      </c>
      <c r="H56" s="57">
        <f t="shared" si="12"/>
        <v>22.141350210970465</v>
      </c>
      <c r="I56" s="57">
        <f t="shared" si="13"/>
        <v>0</v>
      </c>
      <c r="J56" s="32">
        <f t="shared" si="14"/>
        <v>0</v>
      </c>
      <c r="K56" s="32">
        <f t="shared" si="15"/>
        <v>0</v>
      </c>
      <c r="L56" s="67">
        <f t="shared" si="16"/>
        <v>0</v>
      </c>
      <c r="M56" s="67">
        <f t="shared" si="17"/>
        <v>0</v>
      </c>
    </row>
    <row r="57" spans="1:13" hidden="1">
      <c r="A57" t="str">
        <f>Tabelle3[[#This Row],[Country]]</f>
        <v>Colorado</v>
      </c>
      <c r="B57" t="s">
        <v>652</v>
      </c>
      <c r="C57" t="str">
        <f>Countries!D197</f>
        <v>Colorado</v>
      </c>
      <c r="D57" s="68">
        <f t="shared" si="18"/>
        <v>19375</v>
      </c>
      <c r="E57" s="10">
        <f t="shared" si="19"/>
        <v>0</v>
      </c>
      <c r="F57" s="54">
        <f t="shared" si="11"/>
        <v>0</v>
      </c>
      <c r="G57" s="61">
        <f>VLOOKUP(C57,Countries!$D$5:$F$250,3,FALSE)</f>
        <v>5760000</v>
      </c>
      <c r="H57" s="57">
        <f t="shared" si="12"/>
        <v>336.37152777777777</v>
      </c>
      <c r="I57" s="57">
        <f t="shared" si="13"/>
        <v>0</v>
      </c>
      <c r="J57" s="32">
        <f t="shared" si="14"/>
        <v>0</v>
      </c>
      <c r="K57" s="32">
        <f t="shared" si="15"/>
        <v>0</v>
      </c>
      <c r="L57" s="67">
        <f t="shared" si="16"/>
        <v>0</v>
      </c>
      <c r="M57" s="67">
        <f t="shared" si="17"/>
        <v>0</v>
      </c>
    </row>
    <row r="58" spans="1:13" hidden="1">
      <c r="A58" t="str">
        <f>Tabelle3[[#This Row],[Country]]</f>
        <v>Congo (Brazzaville)</v>
      </c>
      <c r="B58" t="s">
        <v>649</v>
      </c>
      <c r="C58" t="str">
        <f>Countries!D43</f>
        <v>Congo (Brazzaville)</v>
      </c>
      <c r="D58" s="68">
        <f t="shared" si="18"/>
        <v>274</v>
      </c>
      <c r="E58" s="10">
        <f t="shared" si="19"/>
        <v>0</v>
      </c>
      <c r="F58" s="54">
        <f t="shared" si="11"/>
        <v>0</v>
      </c>
      <c r="G58" s="61" t="e">
        <f>VLOOKUP(C58,Countries!$D$5:$F$250,3,FALSE)</f>
        <v>#N/A</v>
      </c>
      <c r="H58" s="57" t="e">
        <f t="shared" si="12"/>
        <v>#N/A</v>
      </c>
      <c r="I58" s="57" t="e">
        <f t="shared" si="13"/>
        <v>#N/A</v>
      </c>
      <c r="J58" s="32">
        <f t="shared" si="14"/>
        <v>0</v>
      </c>
      <c r="K58" s="32">
        <f t="shared" si="15"/>
        <v>0</v>
      </c>
      <c r="L58" s="67">
        <f t="shared" si="16"/>
        <v>0</v>
      </c>
      <c r="M58" s="67">
        <f t="shared" si="17"/>
        <v>0</v>
      </c>
    </row>
    <row r="59" spans="1:13" hidden="1">
      <c r="A59" t="str">
        <f>Tabelle3[[#This Row],[Country]]</f>
        <v>Congo (Kinshasa)</v>
      </c>
      <c r="B59" t="s">
        <v>649</v>
      </c>
      <c r="C59" t="str">
        <f>Countries!D44</f>
        <v>Congo (Kinshasa)</v>
      </c>
      <c r="D59" s="68">
        <f t="shared" si="18"/>
        <v>937</v>
      </c>
      <c r="E59" s="10">
        <f t="shared" si="19"/>
        <v>0</v>
      </c>
      <c r="F59" s="54">
        <f t="shared" si="11"/>
        <v>0</v>
      </c>
      <c r="G59" s="61" t="e">
        <f>VLOOKUP(C59,Countries!$D$5:$F$250,3,FALSE)</f>
        <v>#N/A</v>
      </c>
      <c r="H59" s="57" t="e">
        <f t="shared" si="12"/>
        <v>#N/A</v>
      </c>
      <c r="I59" s="57" t="e">
        <f t="shared" si="13"/>
        <v>#N/A</v>
      </c>
      <c r="J59" s="32">
        <f t="shared" si="14"/>
        <v>0</v>
      </c>
      <c r="K59" s="32">
        <f t="shared" si="15"/>
        <v>0</v>
      </c>
      <c r="L59" s="67">
        <f t="shared" si="16"/>
        <v>0</v>
      </c>
      <c r="M59" s="67">
        <f t="shared" si="17"/>
        <v>0</v>
      </c>
    </row>
    <row r="60" spans="1:13" hidden="1">
      <c r="A60" t="str">
        <f>Tabelle3[[#This Row],[Country]]</f>
        <v>Connecticut</v>
      </c>
      <c r="B60" t="s">
        <v>652</v>
      </c>
      <c r="C60" t="str">
        <f>Countries!D198</f>
        <v>Connecticut</v>
      </c>
      <c r="D60" s="69">
        <f t="shared" si="18"/>
        <v>32984</v>
      </c>
      <c r="E60" s="70">
        <f t="shared" si="19"/>
        <v>0</v>
      </c>
      <c r="F60" s="54">
        <f t="shared" si="11"/>
        <v>0</v>
      </c>
      <c r="G60" s="61">
        <f>VLOOKUP(C60,Countries!$D$5:$F$250,3,FALSE)</f>
        <v>3570000</v>
      </c>
      <c r="H60" s="32">
        <f t="shared" si="12"/>
        <v>923.92156862745094</v>
      </c>
      <c r="I60" s="32">
        <f t="shared" si="13"/>
        <v>0</v>
      </c>
      <c r="J60" s="32">
        <f t="shared" si="14"/>
        <v>0</v>
      </c>
      <c r="K60" s="32">
        <f t="shared" si="15"/>
        <v>0</v>
      </c>
      <c r="L60" s="67">
        <f t="shared" si="16"/>
        <v>0</v>
      </c>
      <c r="M60" s="67">
        <f t="shared" si="17"/>
        <v>0</v>
      </c>
    </row>
    <row r="61" spans="1:13" hidden="1">
      <c r="A61" t="str">
        <f>Tabelle3[[#This Row],[Country]]</f>
        <v>Costa Rica</v>
      </c>
      <c r="B61" t="s">
        <v>650</v>
      </c>
      <c r="C61" t="str">
        <f>Countries!D45</f>
        <v>Costa Rica</v>
      </c>
      <c r="D61" s="68">
        <f t="shared" si="18"/>
        <v>780</v>
      </c>
      <c r="E61" s="10">
        <f t="shared" si="19"/>
        <v>0</v>
      </c>
      <c r="F61" s="54">
        <f t="shared" si="11"/>
        <v>0</v>
      </c>
      <c r="G61" s="61">
        <f>VLOOKUP(C61,Countries!$D$5:$F$250,3,FALSE)</f>
        <v>4500000</v>
      </c>
      <c r="H61" s="57">
        <f t="shared" si="12"/>
        <v>17.333333333333332</v>
      </c>
      <c r="I61" s="57">
        <f t="shared" si="13"/>
        <v>0</v>
      </c>
      <c r="J61" s="32">
        <f t="shared" si="14"/>
        <v>0</v>
      </c>
      <c r="K61" s="32">
        <f t="shared" si="15"/>
        <v>0</v>
      </c>
      <c r="L61" s="67">
        <f t="shared" si="16"/>
        <v>0</v>
      </c>
      <c r="M61" s="67">
        <f t="shared" si="17"/>
        <v>0</v>
      </c>
    </row>
    <row r="62" spans="1:13" hidden="1">
      <c r="A62" t="str">
        <f>Tabelle3[[#This Row],[Country]]</f>
        <v>Cote d'Ivoire</v>
      </c>
      <c r="B62" t="s">
        <v>649</v>
      </c>
      <c r="C62" t="str">
        <f>Countries!D46</f>
        <v>Cote d'Ivoire</v>
      </c>
      <c r="D62" s="68">
        <f t="shared" si="18"/>
        <v>1667</v>
      </c>
      <c r="E62" s="10">
        <f t="shared" si="19"/>
        <v>0</v>
      </c>
      <c r="F62" s="54">
        <f t="shared" si="11"/>
        <v>0</v>
      </c>
      <c r="G62" s="61">
        <f>VLOOKUP(C62,Countries!$D$5:$F$250,3,FALSE)</f>
        <v>25000000</v>
      </c>
      <c r="H62" s="57">
        <f t="shared" si="12"/>
        <v>6.6680000000000001</v>
      </c>
      <c r="I62" s="57">
        <f t="shared" si="13"/>
        <v>0</v>
      </c>
      <c r="J62" s="32">
        <f t="shared" si="14"/>
        <v>0</v>
      </c>
      <c r="K62" s="32">
        <f t="shared" si="15"/>
        <v>0</v>
      </c>
      <c r="L62" s="67">
        <f t="shared" si="16"/>
        <v>0</v>
      </c>
      <c r="M62" s="67">
        <f t="shared" si="17"/>
        <v>0</v>
      </c>
    </row>
    <row r="63" spans="1:13" hidden="1">
      <c r="A63" t="str">
        <f>Tabelle3[[#This Row],[Country]]</f>
        <v>Croatia</v>
      </c>
      <c r="B63" t="s">
        <v>636</v>
      </c>
      <c r="C63" t="str">
        <f>Countries!D47</f>
        <v>Croatia</v>
      </c>
      <c r="D63" s="69">
        <f t="shared" si="18"/>
        <v>2176</v>
      </c>
      <c r="E63" s="10">
        <f t="shared" si="19"/>
        <v>0</v>
      </c>
      <c r="F63" s="54">
        <f t="shared" si="11"/>
        <v>0</v>
      </c>
      <c r="G63" s="61">
        <f>VLOOKUP(C63,Countries!$D$5:$F$250,3,FALSE)</f>
        <v>4300000</v>
      </c>
      <c r="H63" s="57">
        <f t="shared" si="12"/>
        <v>50.604651162790695</v>
      </c>
      <c r="I63" s="57">
        <f t="shared" si="13"/>
        <v>0</v>
      </c>
      <c r="J63" s="32">
        <f t="shared" si="14"/>
        <v>0</v>
      </c>
      <c r="K63" s="32">
        <f t="shared" si="15"/>
        <v>0</v>
      </c>
      <c r="L63" s="67">
        <f t="shared" si="16"/>
        <v>0</v>
      </c>
      <c r="M63" s="67">
        <f t="shared" si="17"/>
        <v>0</v>
      </c>
    </row>
    <row r="64" spans="1:13" hidden="1">
      <c r="A64" t="str">
        <f>Tabelle3[[#This Row],[Country]]</f>
        <v>Cuba</v>
      </c>
      <c r="B64" t="s">
        <v>651</v>
      </c>
      <c r="C64" t="str">
        <f>Countries!D48</f>
        <v>Cuba</v>
      </c>
      <c r="D64" s="68">
        <f t="shared" si="18"/>
        <v>1754</v>
      </c>
      <c r="E64" s="10">
        <f t="shared" si="19"/>
        <v>0</v>
      </c>
      <c r="F64" s="54">
        <f t="shared" si="11"/>
        <v>0</v>
      </c>
      <c r="G64" s="61">
        <f>VLOOKUP(C64,Countries!$D$5:$F$250,3,FALSE)</f>
        <v>11200000</v>
      </c>
      <c r="H64" s="57">
        <f t="shared" si="12"/>
        <v>15.660714285714286</v>
      </c>
      <c r="I64" s="57">
        <f t="shared" si="13"/>
        <v>0</v>
      </c>
      <c r="J64" s="32">
        <f t="shared" si="14"/>
        <v>0</v>
      </c>
      <c r="K64" s="32">
        <f t="shared" si="15"/>
        <v>0</v>
      </c>
      <c r="L64" s="67">
        <f t="shared" si="16"/>
        <v>0</v>
      </c>
      <c r="M64" s="67">
        <f t="shared" si="17"/>
        <v>0</v>
      </c>
    </row>
    <row r="65" spans="1:13" hidden="1">
      <c r="A65" t="str">
        <f>Tabelle3[[#This Row],[Country]]</f>
        <v>Cyprus</v>
      </c>
      <c r="B65" t="s">
        <v>636</v>
      </c>
      <c r="C65" t="str">
        <f>Countries!D49</f>
        <v>Cyprus</v>
      </c>
      <c r="D65" s="69">
        <f t="shared" si="18"/>
        <v>892</v>
      </c>
      <c r="E65" s="10">
        <f t="shared" si="19"/>
        <v>0</v>
      </c>
      <c r="F65" s="54">
        <f t="shared" si="11"/>
        <v>0</v>
      </c>
      <c r="G65" s="61">
        <f>VLOOKUP(C65,Countries!$D$5:$F$250,3,FALSE)</f>
        <v>1200000</v>
      </c>
      <c r="H65" s="57">
        <f t="shared" si="12"/>
        <v>74.333333333333329</v>
      </c>
      <c r="I65" s="57">
        <f t="shared" si="13"/>
        <v>0</v>
      </c>
      <c r="J65" s="32">
        <f t="shared" si="14"/>
        <v>0</v>
      </c>
      <c r="K65" s="32">
        <f t="shared" si="15"/>
        <v>0</v>
      </c>
      <c r="L65" s="67">
        <f t="shared" si="16"/>
        <v>0</v>
      </c>
      <c r="M65" s="67">
        <f t="shared" si="17"/>
        <v>0</v>
      </c>
    </row>
    <row r="66" spans="1:13" hidden="1">
      <c r="A66" t="str">
        <f>Tabelle3[[#This Row],[Country]]</f>
        <v>Czechia</v>
      </c>
      <c r="B66" t="s">
        <v>636</v>
      </c>
      <c r="C66" t="str">
        <f>Countries!D50</f>
        <v>Czechia</v>
      </c>
      <c r="D66" s="69">
        <f t="shared" si="18"/>
        <v>8095</v>
      </c>
      <c r="E66" s="10">
        <f t="shared" si="19"/>
        <v>0</v>
      </c>
      <c r="F66" s="54">
        <f t="shared" si="11"/>
        <v>0</v>
      </c>
      <c r="G66" s="61">
        <f>VLOOKUP(C66,Countries!$D$5:$F$250,3,FALSE)</f>
        <v>10650000</v>
      </c>
      <c r="H66" s="57">
        <f t="shared" si="12"/>
        <v>76.009389671361504</v>
      </c>
      <c r="I66" s="57">
        <f t="shared" si="13"/>
        <v>0</v>
      </c>
      <c r="J66" s="32">
        <f t="shared" si="14"/>
        <v>0</v>
      </c>
      <c r="K66" s="32">
        <f t="shared" si="15"/>
        <v>0</v>
      </c>
      <c r="L66" s="67">
        <f t="shared" si="16"/>
        <v>0</v>
      </c>
      <c r="M66" s="67">
        <f t="shared" si="17"/>
        <v>0</v>
      </c>
    </row>
    <row r="67" spans="1:13" hidden="1">
      <c r="A67" t="str">
        <f>Tabelle3[[#This Row],[Country]]</f>
        <v>Delaware</v>
      </c>
      <c r="B67" t="s">
        <v>652</v>
      </c>
      <c r="C67" t="str">
        <f>Countries!D199</f>
        <v>Delaware</v>
      </c>
      <c r="D67" s="68">
        <f>INDEX(_Inf_Data,MATCH($C67,_Inf_Country,0),MATCH($C$5,_Inf_Day,0))*$D$11</f>
        <v>5038</v>
      </c>
      <c r="E67" s="10">
        <f>INDEX(_Death_Data,MATCH($C67,_Death_Country,0),MATCH($C$5,_Death_Day,0))*$E$11</f>
        <v>0</v>
      </c>
      <c r="F67" s="54">
        <f t="shared" si="11"/>
        <v>0</v>
      </c>
      <c r="G67" s="61">
        <f>VLOOKUP(C67,Countries!$D$5:$F$250,3,FALSE)</f>
        <v>970000</v>
      </c>
      <c r="H67" s="57">
        <f t="shared" si="12"/>
        <v>519.38144329896909</v>
      </c>
      <c r="I67" s="57">
        <f t="shared" si="13"/>
        <v>0</v>
      </c>
      <c r="J67" s="32">
        <f t="shared" si="14"/>
        <v>0</v>
      </c>
      <c r="K67" s="32">
        <f t="shared" si="15"/>
        <v>0</v>
      </c>
      <c r="L67" s="67">
        <f t="shared" si="16"/>
        <v>0</v>
      </c>
      <c r="M67" s="67">
        <f t="shared" si="17"/>
        <v>0</v>
      </c>
    </row>
    <row r="68" spans="1:13">
      <c r="A68" t="str">
        <f>Tabelle3[[#This Row],[Country]]</f>
        <v>Denmark</v>
      </c>
      <c r="B68" t="s">
        <v>636</v>
      </c>
      <c r="C68" t="str">
        <f>Countries!D51</f>
        <v>Denmark</v>
      </c>
      <c r="D68" s="69">
        <f>INDEX(_Inf_Data,MATCH($C68,_Inf_Country,0),MATCH($C$4,_Inf_Day,0))*$D$11</f>
        <v>10517</v>
      </c>
      <c r="E68" s="10">
        <f>INDEX(_Death_Data,MATCH($C68,_Death_Country,0),MATCH($C$4,_Death_Day,0))*$E$11</f>
        <v>0</v>
      </c>
      <c r="F68" s="54">
        <f t="shared" si="11"/>
        <v>0</v>
      </c>
      <c r="G68" s="61">
        <f>VLOOKUP(C68,Countries!$D$5:$F$250,3,FALSE)</f>
        <v>5516000</v>
      </c>
      <c r="H68" s="57">
        <f t="shared" si="12"/>
        <v>190.66352429296592</v>
      </c>
      <c r="I68" s="57">
        <f t="shared" si="13"/>
        <v>0</v>
      </c>
      <c r="J68" s="32">
        <f t="shared" si="14"/>
        <v>0</v>
      </c>
      <c r="K68" s="32">
        <f t="shared" si="15"/>
        <v>0</v>
      </c>
      <c r="L68" s="67">
        <f t="shared" si="16"/>
        <v>0</v>
      </c>
      <c r="M68" s="67">
        <f t="shared" si="17"/>
        <v>0</v>
      </c>
    </row>
    <row r="69" spans="1:13" hidden="1">
      <c r="A69" t="str">
        <f>Tabelle3[[#This Row],[Country]]</f>
        <v>Diamond Princess</v>
      </c>
      <c r="B69" t="s">
        <v>648</v>
      </c>
      <c r="C69" t="str">
        <f>Countries!D52</f>
        <v>Diamond Princess</v>
      </c>
      <c r="D69" s="68">
        <f>INDEX(_Inf_Data,MATCH($C69,_Inf_Country,0),MATCH($C$4,_Inf_Day,0))*$D$11</f>
        <v>761</v>
      </c>
      <c r="E69" s="10">
        <f>INDEX(_Death_Data,MATCH($C69,_Death_Country,0),MATCH($C$4,_Death_Day,0))*$E$11</f>
        <v>0</v>
      </c>
      <c r="F69" s="54">
        <f t="shared" si="11"/>
        <v>0</v>
      </c>
      <c r="G69" s="61" t="e">
        <f>VLOOKUP(C69,Countries!$D$5:$F$250,3,FALSE)</f>
        <v>#N/A</v>
      </c>
      <c r="H69" s="57" t="e">
        <f t="shared" si="12"/>
        <v>#N/A</v>
      </c>
      <c r="I69" s="57" t="e">
        <f t="shared" si="13"/>
        <v>#N/A</v>
      </c>
      <c r="J69" s="32">
        <f t="shared" si="14"/>
        <v>0</v>
      </c>
      <c r="K69" s="32">
        <f t="shared" si="15"/>
        <v>0</v>
      </c>
      <c r="L69" s="67">
        <f t="shared" si="16"/>
        <v>0</v>
      </c>
      <c r="M69" s="67">
        <f t="shared" si="17"/>
        <v>0</v>
      </c>
    </row>
    <row r="70" spans="1:13" hidden="1">
      <c r="A70" t="str">
        <f>Tabelle3[[#This Row],[Country]]</f>
        <v>Diamond Princess</v>
      </c>
      <c r="B70" t="s">
        <v>652</v>
      </c>
      <c r="C70" t="str">
        <f>Countries!D200</f>
        <v>Diamond Princess</v>
      </c>
      <c r="D70" s="68">
        <f>INDEX(_Inf_Data,MATCH($C70,_Inf_Country,0),MATCH($C$5,_Inf_Day,0))*$D$11</f>
        <v>761</v>
      </c>
      <c r="E70" s="10">
        <f>INDEX(_Death_Data,MATCH($C70,_Death_Country,0),MATCH($C$5,_Death_Day,0))*$E$11</f>
        <v>0</v>
      </c>
      <c r="F70" s="54">
        <f t="shared" si="11"/>
        <v>0</v>
      </c>
      <c r="G70" s="61" t="e">
        <f>VLOOKUP(C70,Countries!$D$5:$F$250,3,FALSE)</f>
        <v>#N/A</v>
      </c>
      <c r="H70" s="57" t="e">
        <f t="shared" si="12"/>
        <v>#N/A</v>
      </c>
      <c r="I70" s="57" t="e">
        <f t="shared" si="13"/>
        <v>#N/A</v>
      </c>
      <c r="J70" s="32">
        <f t="shared" si="14"/>
        <v>0</v>
      </c>
      <c r="K70" s="32">
        <f t="shared" si="15"/>
        <v>0</v>
      </c>
      <c r="L70" s="67">
        <f t="shared" si="16"/>
        <v>0</v>
      </c>
      <c r="M70" s="67">
        <f t="shared" si="17"/>
        <v>0</v>
      </c>
    </row>
    <row r="71" spans="1:13" hidden="1">
      <c r="A71" t="str">
        <f>Tabelle3[[#This Row],[Country]]</f>
        <v>District of Columbia</v>
      </c>
      <c r="B71" t="s">
        <v>652</v>
      </c>
      <c r="C71" t="str">
        <f>Countries!D201</f>
        <v>District of Columbia</v>
      </c>
      <c r="D71" s="68">
        <f>INDEX(_Inf_Data,MATCH($C71,_Inf_Country,0),MATCH($C$5,_Inf_Day,0))*$D$11</f>
        <v>4797</v>
      </c>
      <c r="E71" s="10">
        <f>INDEX(_Death_Data,MATCH($C71,_Death_Country,0),MATCH($C$5,_Death_Day,0))*$E$11</f>
        <v>0</v>
      </c>
      <c r="F71" s="54">
        <f t="shared" si="11"/>
        <v>0</v>
      </c>
      <c r="G71" s="61">
        <f>VLOOKUP(C71,Countries!$D$5:$F$250,3,FALSE)</f>
        <v>710000</v>
      </c>
      <c r="H71" s="57">
        <f t="shared" si="12"/>
        <v>675.63380281690138</v>
      </c>
      <c r="I71" s="57">
        <f t="shared" si="13"/>
        <v>0</v>
      </c>
      <c r="J71" s="32">
        <f t="shared" si="14"/>
        <v>0</v>
      </c>
      <c r="K71" s="32">
        <f t="shared" si="15"/>
        <v>0</v>
      </c>
      <c r="L71" s="67">
        <f t="shared" si="16"/>
        <v>0</v>
      </c>
      <c r="M71" s="67">
        <f t="shared" si="17"/>
        <v>0</v>
      </c>
    </row>
    <row r="72" spans="1:13" hidden="1">
      <c r="A72" t="str">
        <f>Tabelle3[[#This Row],[Country]]</f>
        <v>Djibouti</v>
      </c>
      <c r="B72" t="s">
        <v>648</v>
      </c>
      <c r="C72" t="str">
        <f>Countries!D53</f>
        <v>Djibouti</v>
      </c>
      <c r="D72" s="68">
        <f t="shared" ref="D72:D96" si="20">INDEX(_Inf_Data,MATCH($C72,_Inf_Country,0),MATCH($C$4,_Inf_Day,0))*$D$11</f>
        <v>1189</v>
      </c>
      <c r="E72" s="10">
        <f t="shared" ref="E72:E96" si="21">INDEX(_Death_Data,MATCH($C72,_Death_Country,0),MATCH($C$4,_Death_Day,0))*$E$11</f>
        <v>0</v>
      </c>
      <c r="F72" s="54">
        <f t="shared" si="11"/>
        <v>0</v>
      </c>
      <c r="G72" s="61">
        <f>VLOOKUP(C72,Countries!$D$5:$F$250,3,FALSE)</f>
        <v>958000</v>
      </c>
      <c r="H72" s="57">
        <f t="shared" si="12"/>
        <v>124.11273486430062</v>
      </c>
      <c r="I72" s="57">
        <f t="shared" si="13"/>
        <v>0</v>
      </c>
      <c r="J72" s="32">
        <f t="shared" si="14"/>
        <v>0</v>
      </c>
      <c r="K72" s="32">
        <f t="shared" si="15"/>
        <v>0</v>
      </c>
      <c r="L72" s="67">
        <f t="shared" si="16"/>
        <v>0</v>
      </c>
      <c r="M72" s="67">
        <f t="shared" si="17"/>
        <v>0</v>
      </c>
    </row>
    <row r="73" spans="1:13" hidden="1">
      <c r="A73" t="str">
        <f>Tabelle3[[#This Row],[Country]]</f>
        <v>Dominica</v>
      </c>
      <c r="B73" t="s">
        <v>651</v>
      </c>
      <c r="C73" t="str">
        <f>Countries!D54</f>
        <v>Dominica</v>
      </c>
      <c r="D73" s="68">
        <f t="shared" si="20"/>
        <v>16</v>
      </c>
      <c r="E73" s="10">
        <f t="shared" si="21"/>
        <v>0</v>
      </c>
      <c r="F73" s="54">
        <f t="shared" si="11"/>
        <v>0</v>
      </c>
      <c r="G73" s="61">
        <f>VLOOKUP(C73,Countries!$D$5:$F$250,3,FALSE)</f>
        <v>73000</v>
      </c>
      <c r="H73" s="57">
        <f t="shared" si="12"/>
        <v>21.917808219178081</v>
      </c>
      <c r="I73" s="57">
        <f t="shared" si="13"/>
        <v>0</v>
      </c>
      <c r="J73" s="32">
        <f t="shared" si="14"/>
        <v>0</v>
      </c>
      <c r="K73" s="32">
        <f t="shared" si="15"/>
        <v>0</v>
      </c>
      <c r="L73" s="67">
        <f t="shared" si="16"/>
        <v>0</v>
      </c>
      <c r="M73" s="67" t="e">
        <f t="shared" si="17"/>
        <v>#DIV/0!</v>
      </c>
    </row>
    <row r="74" spans="1:13" hidden="1">
      <c r="A74" t="str">
        <f>Tabelle3[[#This Row],[Country]]</f>
        <v>Dominican Republic</v>
      </c>
      <c r="B74" t="s">
        <v>651</v>
      </c>
      <c r="C74" t="str">
        <f>Countries!D55</f>
        <v>Dominican Republic</v>
      </c>
      <c r="D74" s="68">
        <f t="shared" si="20"/>
        <v>9882</v>
      </c>
      <c r="E74" s="10">
        <f t="shared" si="21"/>
        <v>0</v>
      </c>
      <c r="F74" s="54">
        <f t="shared" si="11"/>
        <v>0</v>
      </c>
      <c r="G74" s="61">
        <f>VLOOKUP(C74,Countries!$D$5:$F$250,3,FALSE)</f>
        <v>10100000</v>
      </c>
      <c r="H74" s="57">
        <f t="shared" si="12"/>
        <v>97.841584158415841</v>
      </c>
      <c r="I74" s="57">
        <f t="shared" si="13"/>
        <v>0</v>
      </c>
      <c r="J74" s="32">
        <f t="shared" si="14"/>
        <v>0</v>
      </c>
      <c r="K74" s="32">
        <f t="shared" si="15"/>
        <v>0</v>
      </c>
      <c r="L74" s="67">
        <f t="shared" si="16"/>
        <v>0</v>
      </c>
      <c r="M74" s="67">
        <f t="shared" si="17"/>
        <v>0</v>
      </c>
    </row>
    <row r="75" spans="1:13" hidden="1">
      <c r="A75" t="str">
        <f>Tabelle3[[#This Row],[Country]]</f>
        <v>Ecuador</v>
      </c>
      <c r="B75" t="s">
        <v>651</v>
      </c>
      <c r="C75" t="str">
        <f>Countries!D56</f>
        <v>Ecuador</v>
      </c>
      <c r="D75" s="69">
        <f t="shared" si="20"/>
        <v>29071</v>
      </c>
      <c r="E75" s="70">
        <f t="shared" si="21"/>
        <v>0</v>
      </c>
      <c r="F75" s="54">
        <f t="shared" si="11"/>
        <v>0</v>
      </c>
      <c r="G75" s="61">
        <f>VLOOKUP(C75,Countries!$D$5:$F$250,3,FALSE)</f>
        <v>14900000</v>
      </c>
      <c r="H75" s="32">
        <f t="shared" si="12"/>
        <v>195.10738255033556</v>
      </c>
      <c r="I75" s="32">
        <f t="shared" si="13"/>
        <v>0</v>
      </c>
      <c r="J75" s="32">
        <f t="shared" si="14"/>
        <v>0</v>
      </c>
      <c r="K75" s="32">
        <f t="shared" si="15"/>
        <v>0</v>
      </c>
      <c r="L75" s="67">
        <f t="shared" si="16"/>
        <v>0</v>
      </c>
      <c r="M75" s="67">
        <f t="shared" si="17"/>
        <v>0</v>
      </c>
    </row>
    <row r="76" spans="1:13" hidden="1">
      <c r="A76" t="str">
        <f>Tabelle3[[#This Row],[Country]]</f>
        <v>Egypt</v>
      </c>
      <c r="B76" t="s">
        <v>649</v>
      </c>
      <c r="C76" t="str">
        <f>Countries!D57</f>
        <v>Egypt</v>
      </c>
      <c r="D76" s="68">
        <f t="shared" si="20"/>
        <v>8964</v>
      </c>
      <c r="E76" s="10">
        <f t="shared" si="21"/>
        <v>0</v>
      </c>
      <c r="F76" s="54">
        <f t="shared" si="11"/>
        <v>0</v>
      </c>
      <c r="G76" s="61">
        <f>VLOOKUP(C76,Countries!$D$5:$F$250,3,FALSE)</f>
        <v>82300000</v>
      </c>
      <c r="H76" s="57">
        <f t="shared" si="12"/>
        <v>10.891859052247874</v>
      </c>
      <c r="I76" s="57">
        <f t="shared" si="13"/>
        <v>0</v>
      </c>
      <c r="J76" s="32">
        <f t="shared" si="14"/>
        <v>0</v>
      </c>
      <c r="K76" s="32">
        <f t="shared" si="15"/>
        <v>0</v>
      </c>
      <c r="L76" s="67">
        <f t="shared" si="16"/>
        <v>0</v>
      </c>
      <c r="M76" s="67">
        <f t="shared" si="17"/>
        <v>0</v>
      </c>
    </row>
    <row r="77" spans="1:13" hidden="1">
      <c r="A77" t="str">
        <f>Tabelle3[[#This Row],[Country]]</f>
        <v>El Salvador</v>
      </c>
      <c r="B77" t="s">
        <v>651</v>
      </c>
      <c r="C77" t="str">
        <f>Countries!D58</f>
        <v>El Salvador</v>
      </c>
      <c r="D77" s="68">
        <f t="shared" si="20"/>
        <v>784</v>
      </c>
      <c r="E77" s="10">
        <f t="shared" si="21"/>
        <v>0</v>
      </c>
      <c r="F77" s="54">
        <f t="shared" si="11"/>
        <v>0</v>
      </c>
      <c r="G77" s="61">
        <f>VLOOKUP(C77,Countries!$D$5:$F$250,3,FALSE)</f>
        <v>6300000</v>
      </c>
      <c r="H77" s="57">
        <f t="shared" si="12"/>
        <v>12.444444444444445</v>
      </c>
      <c r="I77" s="57">
        <f t="shared" si="13"/>
        <v>0</v>
      </c>
      <c r="J77" s="32">
        <f t="shared" si="14"/>
        <v>0</v>
      </c>
      <c r="K77" s="32">
        <f t="shared" si="15"/>
        <v>0</v>
      </c>
      <c r="L77" s="67">
        <f t="shared" si="16"/>
        <v>0</v>
      </c>
      <c r="M77" s="67">
        <f t="shared" si="17"/>
        <v>0</v>
      </c>
    </row>
    <row r="78" spans="1:13" hidden="1">
      <c r="A78" t="str">
        <f>Tabelle3[[#This Row],[Country]]</f>
        <v>Equatorial Guinea</v>
      </c>
      <c r="B78" t="s">
        <v>651</v>
      </c>
      <c r="C78" t="str">
        <f>Countries!D59</f>
        <v>Equatorial Guinea</v>
      </c>
      <c r="D78" s="68">
        <f t="shared" si="20"/>
        <v>439</v>
      </c>
      <c r="E78" s="10">
        <f t="shared" si="21"/>
        <v>0</v>
      </c>
      <c r="F78" s="54">
        <f t="shared" si="11"/>
        <v>0</v>
      </c>
      <c r="G78" s="61">
        <f>VLOOKUP(C78,Countries!$D$5:$F$250,3,FALSE)</f>
        <v>700000</v>
      </c>
      <c r="H78" s="57">
        <f t="shared" si="12"/>
        <v>62.714285714285715</v>
      </c>
      <c r="I78" s="57">
        <f t="shared" si="13"/>
        <v>0</v>
      </c>
      <c r="J78" s="32">
        <f t="shared" si="14"/>
        <v>0</v>
      </c>
      <c r="K78" s="32">
        <f t="shared" si="15"/>
        <v>0</v>
      </c>
      <c r="L78" s="67">
        <f t="shared" si="16"/>
        <v>0</v>
      </c>
      <c r="M78" s="67">
        <f t="shared" si="17"/>
        <v>0</v>
      </c>
    </row>
    <row r="79" spans="1:13" hidden="1">
      <c r="A79" t="str">
        <f>Tabelle3[[#This Row],[Country]]</f>
        <v>Eritrea</v>
      </c>
      <c r="B79" t="s">
        <v>649</v>
      </c>
      <c r="C79" t="str">
        <f>Countries!D60</f>
        <v>Eritrea</v>
      </c>
      <c r="D79" s="68">
        <f t="shared" si="20"/>
        <v>39</v>
      </c>
      <c r="E79" s="10">
        <f t="shared" si="21"/>
        <v>0</v>
      </c>
      <c r="F79" s="54">
        <f t="shared" si="11"/>
        <v>0</v>
      </c>
      <c r="G79" s="61">
        <f>VLOOKUP(C79,Countries!$D$5:$F$250,3,FALSE)</f>
        <v>5600000</v>
      </c>
      <c r="H79" s="57">
        <f t="shared" si="12"/>
        <v>0.6964285714285714</v>
      </c>
      <c r="I79" s="57">
        <f t="shared" si="13"/>
        <v>0</v>
      </c>
      <c r="J79" s="32">
        <f t="shared" si="14"/>
        <v>0</v>
      </c>
      <c r="K79" s="32">
        <f t="shared" si="15"/>
        <v>0</v>
      </c>
      <c r="L79" s="67">
        <f t="shared" si="16"/>
        <v>0</v>
      </c>
      <c r="M79" s="67" t="e">
        <f t="shared" si="17"/>
        <v>#DIV/0!</v>
      </c>
    </row>
    <row r="80" spans="1:13" hidden="1">
      <c r="A80" t="str">
        <f>Tabelle3[[#This Row],[Country]]</f>
        <v>Estonia</v>
      </c>
      <c r="B80" t="s">
        <v>636</v>
      </c>
      <c r="C80" t="str">
        <f>Countries!D61</f>
        <v>Estonia</v>
      </c>
      <c r="D80" s="69">
        <f t="shared" si="20"/>
        <v>1733</v>
      </c>
      <c r="E80" s="10">
        <f t="shared" si="21"/>
        <v>0</v>
      </c>
      <c r="F80" s="54">
        <f t="shared" si="11"/>
        <v>0</v>
      </c>
      <c r="G80" s="61">
        <f>VLOOKUP(C80,Countries!$D$5:$F$250,3,FALSE)</f>
        <v>1300000</v>
      </c>
      <c r="H80" s="57">
        <f t="shared" si="12"/>
        <v>133.30769230769232</v>
      </c>
      <c r="I80" s="57">
        <f t="shared" si="13"/>
        <v>0</v>
      </c>
      <c r="J80" s="32">
        <f t="shared" si="14"/>
        <v>0</v>
      </c>
      <c r="K80" s="32">
        <f t="shared" si="15"/>
        <v>0</v>
      </c>
      <c r="L80" s="67">
        <f t="shared" si="16"/>
        <v>0</v>
      </c>
      <c r="M80" s="67">
        <f t="shared" si="17"/>
        <v>0</v>
      </c>
    </row>
    <row r="81" spans="1:13" hidden="1">
      <c r="A81" t="str">
        <f>Tabelle3[[#This Row],[Country]]</f>
        <v>Eswatini</v>
      </c>
      <c r="B81" t="s">
        <v>649</v>
      </c>
      <c r="C81" t="str">
        <f>Countries!D62</f>
        <v>Eswatini</v>
      </c>
      <c r="D81" s="68">
        <f t="shared" si="20"/>
        <v>163</v>
      </c>
      <c r="E81" s="10">
        <f t="shared" si="21"/>
        <v>0</v>
      </c>
      <c r="F81" s="54">
        <f t="shared" si="11"/>
        <v>0</v>
      </c>
      <c r="G81" s="61" t="e">
        <f>VLOOKUP(C81,Countries!$D$5:$F$250,3,FALSE)</f>
        <v>#N/A</v>
      </c>
      <c r="H81" s="57" t="e">
        <f t="shared" si="12"/>
        <v>#N/A</v>
      </c>
      <c r="I81" s="57" t="e">
        <f t="shared" si="13"/>
        <v>#N/A</v>
      </c>
      <c r="J81" s="32">
        <f t="shared" si="14"/>
        <v>0</v>
      </c>
      <c r="K81" s="32">
        <f t="shared" si="15"/>
        <v>0</v>
      </c>
      <c r="L81" s="67">
        <f t="shared" si="16"/>
        <v>0</v>
      </c>
      <c r="M81" s="67">
        <f t="shared" si="17"/>
        <v>0</v>
      </c>
    </row>
    <row r="82" spans="1:13" hidden="1">
      <c r="A82" t="str">
        <f>Tabelle3[[#This Row],[Country]]</f>
        <v>Ethiopia</v>
      </c>
      <c r="B82" t="s">
        <v>649</v>
      </c>
      <c r="C82" t="str">
        <f>Countries!D63</f>
        <v>Ethiopia</v>
      </c>
      <c r="D82" s="68">
        <f t="shared" si="20"/>
        <v>210</v>
      </c>
      <c r="E82" s="10">
        <f t="shared" si="21"/>
        <v>0</v>
      </c>
      <c r="F82" s="54">
        <f t="shared" si="11"/>
        <v>0</v>
      </c>
      <c r="G82" s="61">
        <f>VLOOKUP(C82,Countries!$D$5:$F$250,3,FALSE)</f>
        <v>87000000</v>
      </c>
      <c r="H82" s="57">
        <f t="shared" si="12"/>
        <v>0.2413793103448276</v>
      </c>
      <c r="I82" s="57">
        <f t="shared" si="13"/>
        <v>0</v>
      </c>
      <c r="J82" s="32">
        <f t="shared" si="14"/>
        <v>0</v>
      </c>
      <c r="K82" s="32">
        <f t="shared" si="15"/>
        <v>0</v>
      </c>
      <c r="L82" s="67">
        <f t="shared" si="16"/>
        <v>0</v>
      </c>
      <c r="M82" s="67">
        <f t="shared" si="17"/>
        <v>0</v>
      </c>
    </row>
    <row r="83" spans="1:13" hidden="1">
      <c r="A83" t="str">
        <f>Tabelle3[[#This Row],[Country]]</f>
        <v>Europe</v>
      </c>
      <c r="B83" t="s">
        <v>654</v>
      </c>
      <c r="C83" t="str">
        <f>Countries!D250</f>
        <v>Europe</v>
      </c>
      <c r="D83" s="69">
        <f t="shared" si="20"/>
        <v>1712528</v>
      </c>
      <c r="E83" s="70">
        <f t="shared" si="21"/>
        <v>0</v>
      </c>
      <c r="F83" s="54">
        <f t="shared" si="11"/>
        <v>0</v>
      </c>
      <c r="G83" s="61">
        <f>VLOOKUP(C83,Countries!$D$5:$F$250,3,FALSE)</f>
        <v>550000000</v>
      </c>
      <c r="H83" s="32">
        <f t="shared" si="12"/>
        <v>311.36872727272726</v>
      </c>
      <c r="I83" s="32">
        <f t="shared" si="13"/>
        <v>0</v>
      </c>
      <c r="J83" s="32">
        <f t="shared" si="14"/>
        <v>0</v>
      </c>
      <c r="K83" s="32">
        <f t="shared" si="15"/>
        <v>0</v>
      </c>
      <c r="L83" s="67">
        <f t="shared" si="16"/>
        <v>0</v>
      </c>
      <c r="M83" s="67">
        <f t="shared" si="17"/>
        <v>0</v>
      </c>
    </row>
    <row r="84" spans="1:13" hidden="1">
      <c r="A84" t="str">
        <f>Tabelle3[[#This Row],[Country]]</f>
        <v>Fiji</v>
      </c>
      <c r="B84" t="s">
        <v>648</v>
      </c>
      <c r="C84" t="str">
        <f>Countries!D64</f>
        <v>Fiji</v>
      </c>
      <c r="D84" s="68">
        <f t="shared" si="20"/>
        <v>18</v>
      </c>
      <c r="E84" s="10">
        <f t="shared" si="21"/>
        <v>0</v>
      </c>
      <c r="F84" s="54">
        <f t="shared" si="11"/>
        <v>0</v>
      </c>
      <c r="G84" s="61">
        <f>VLOOKUP(C84,Countries!$D$5:$F$250,3,FALSE)</f>
        <v>800000</v>
      </c>
      <c r="H84" s="57">
        <f t="shared" si="12"/>
        <v>2.25</v>
      </c>
      <c r="I84" s="57">
        <f t="shared" si="13"/>
        <v>0</v>
      </c>
      <c r="J84" s="32">
        <f t="shared" si="14"/>
        <v>0</v>
      </c>
      <c r="K84" s="32">
        <f t="shared" si="15"/>
        <v>0</v>
      </c>
      <c r="L84" s="67">
        <f t="shared" si="16"/>
        <v>0</v>
      </c>
      <c r="M84" s="67" t="e">
        <f t="shared" si="17"/>
        <v>#DIV/0!</v>
      </c>
    </row>
    <row r="85" spans="1:13" hidden="1">
      <c r="A85" t="str">
        <f>Tabelle3[[#This Row],[Country]]</f>
        <v>Finland</v>
      </c>
      <c r="B85" t="s">
        <v>636</v>
      </c>
      <c r="C85" t="str">
        <f>Countries!D65</f>
        <v>Finland</v>
      </c>
      <c r="D85" s="69">
        <f t="shared" si="20"/>
        <v>5880</v>
      </c>
      <c r="E85" s="10">
        <f t="shared" si="21"/>
        <v>0</v>
      </c>
      <c r="F85" s="54">
        <f t="shared" si="11"/>
        <v>0</v>
      </c>
      <c r="G85" s="61">
        <f>VLOOKUP(C85,Countries!$D$5:$F$250,3,FALSE)</f>
        <v>5400000</v>
      </c>
      <c r="H85" s="57">
        <f t="shared" si="12"/>
        <v>108.88888888888889</v>
      </c>
      <c r="I85" s="57">
        <f t="shared" si="13"/>
        <v>0</v>
      </c>
      <c r="J85" s="32">
        <f t="shared" si="14"/>
        <v>0</v>
      </c>
      <c r="K85" s="32">
        <f t="shared" si="15"/>
        <v>0</v>
      </c>
      <c r="L85" s="67">
        <f t="shared" si="16"/>
        <v>0</v>
      </c>
      <c r="M85" s="67">
        <f t="shared" si="17"/>
        <v>0</v>
      </c>
    </row>
    <row r="86" spans="1:13" hidden="1">
      <c r="A86" t="str">
        <f>Tabelle3[[#This Row],[Country]]</f>
        <v>Florida</v>
      </c>
      <c r="B86" t="s">
        <v>652</v>
      </c>
      <c r="C86" t="str">
        <f>Countries!D202</f>
        <v>Florida</v>
      </c>
      <c r="D86" s="69">
        <f t="shared" si="20"/>
        <v>40001</v>
      </c>
      <c r="E86" s="70">
        <f t="shared" si="21"/>
        <v>0</v>
      </c>
      <c r="F86" s="54">
        <f t="shared" si="11"/>
        <v>0</v>
      </c>
      <c r="G86" s="61">
        <f>VLOOKUP(C86,Countries!$D$5:$F$250,3,FALSE)</f>
        <v>21480000</v>
      </c>
      <c r="H86" s="32">
        <f t="shared" si="12"/>
        <v>186.22439478584729</v>
      </c>
      <c r="I86" s="32">
        <f t="shared" si="13"/>
        <v>0</v>
      </c>
      <c r="J86" s="32">
        <f t="shared" si="14"/>
        <v>0</v>
      </c>
      <c r="K86" s="32">
        <f t="shared" si="15"/>
        <v>0</v>
      </c>
      <c r="L86" s="67">
        <f t="shared" si="16"/>
        <v>0</v>
      </c>
      <c r="M86" s="67">
        <f t="shared" si="17"/>
        <v>0</v>
      </c>
    </row>
    <row r="87" spans="1:13">
      <c r="A87" t="str">
        <f>Tabelle3[[#This Row],[Country]]</f>
        <v>Italy</v>
      </c>
      <c r="B87" t="s">
        <v>636</v>
      </c>
      <c r="C87" t="str">
        <f>Countries!D90</f>
        <v>Italy</v>
      </c>
      <c r="D87" s="69">
        <f t="shared" si="20"/>
        <v>218268</v>
      </c>
      <c r="E87" s="70">
        <f t="shared" si="21"/>
        <v>0</v>
      </c>
      <c r="F87" s="54">
        <f t="shared" si="11"/>
        <v>0</v>
      </c>
      <c r="G87" s="61">
        <f>VLOOKUP(C87,Countries!$D$5:$F$250,3,FALSE)</f>
        <v>60900000</v>
      </c>
      <c r="H87" s="32">
        <f t="shared" si="12"/>
        <v>358.4039408866995</v>
      </c>
      <c r="I87" s="32">
        <f t="shared" si="13"/>
        <v>0</v>
      </c>
      <c r="J87" s="32">
        <f t="shared" si="14"/>
        <v>0</v>
      </c>
      <c r="K87" s="32">
        <f t="shared" si="15"/>
        <v>0</v>
      </c>
      <c r="L87" s="67">
        <f t="shared" si="16"/>
        <v>0</v>
      </c>
      <c r="M87" s="67">
        <f t="shared" si="17"/>
        <v>0</v>
      </c>
    </row>
    <row r="88" spans="1:13" hidden="1">
      <c r="A88" t="str">
        <f>Tabelle3[[#This Row],[Country]]</f>
        <v>Gabon</v>
      </c>
      <c r="B88" t="s">
        <v>649</v>
      </c>
      <c r="C88" t="str">
        <f>Countries!D67</f>
        <v>Gabon</v>
      </c>
      <c r="D88" s="68">
        <f t="shared" si="20"/>
        <v>661</v>
      </c>
      <c r="E88" s="10">
        <f t="shared" si="21"/>
        <v>0</v>
      </c>
      <c r="F88" s="54">
        <f t="shared" si="11"/>
        <v>0</v>
      </c>
      <c r="G88" s="61">
        <f>VLOOKUP(C88,Countries!$D$5:$F$250,3,FALSE)</f>
        <v>1600000</v>
      </c>
      <c r="H88" s="57">
        <f t="shared" si="12"/>
        <v>41.3125</v>
      </c>
      <c r="I88" s="57">
        <f t="shared" si="13"/>
        <v>0</v>
      </c>
      <c r="J88" s="32">
        <f t="shared" si="14"/>
        <v>0</v>
      </c>
      <c r="K88" s="32">
        <f t="shared" si="15"/>
        <v>0</v>
      </c>
      <c r="L88" s="67">
        <f t="shared" si="16"/>
        <v>0</v>
      </c>
      <c r="M88" s="67">
        <f t="shared" si="17"/>
        <v>0</v>
      </c>
    </row>
    <row r="89" spans="1:13" hidden="1">
      <c r="A89" t="str">
        <f>Tabelle3[[#This Row],[Country]]</f>
        <v>Gambia</v>
      </c>
      <c r="B89" t="s">
        <v>649</v>
      </c>
      <c r="C89" t="str">
        <f>Countries!D68</f>
        <v>Gambia</v>
      </c>
      <c r="D89" s="68">
        <f t="shared" si="20"/>
        <v>20</v>
      </c>
      <c r="E89" s="10">
        <f t="shared" si="21"/>
        <v>0</v>
      </c>
      <c r="F89" s="54">
        <f t="shared" si="11"/>
        <v>0</v>
      </c>
      <c r="G89" s="61">
        <f>VLOOKUP(C89,Countries!$D$5:$F$250,3,FALSE)</f>
        <v>1800000</v>
      </c>
      <c r="H89" s="57">
        <f t="shared" si="12"/>
        <v>1.1111111111111112</v>
      </c>
      <c r="I89" s="57">
        <f t="shared" si="13"/>
        <v>0</v>
      </c>
      <c r="J89" s="32">
        <f t="shared" si="14"/>
        <v>0</v>
      </c>
      <c r="K89" s="32">
        <f t="shared" si="15"/>
        <v>0</v>
      </c>
      <c r="L89" s="67">
        <f t="shared" si="16"/>
        <v>0</v>
      </c>
      <c r="M89" s="67">
        <f t="shared" si="17"/>
        <v>0</v>
      </c>
    </row>
    <row r="90" spans="1:13" hidden="1">
      <c r="A90" t="str">
        <f>Tabelle3[[#This Row],[Country]]</f>
        <v>Georgia</v>
      </c>
      <c r="B90" t="s">
        <v>636</v>
      </c>
      <c r="C90" t="str">
        <f>Countries!D69</f>
        <v>Georgia</v>
      </c>
      <c r="D90" s="69">
        <f t="shared" si="20"/>
        <v>2484</v>
      </c>
      <c r="E90" s="70">
        <f t="shared" si="21"/>
        <v>0</v>
      </c>
      <c r="F90" s="54">
        <f t="shared" si="11"/>
        <v>0</v>
      </c>
      <c r="G90" s="61">
        <f>VLOOKUP(C90,Countries!$D$5:$F$250,3,FALSE)</f>
        <v>4500000</v>
      </c>
      <c r="H90" s="32">
        <f t="shared" si="12"/>
        <v>55.2</v>
      </c>
      <c r="I90" s="32">
        <f t="shared" si="13"/>
        <v>0</v>
      </c>
      <c r="J90" s="32">
        <f t="shared" si="14"/>
        <v>0</v>
      </c>
      <c r="K90" s="32">
        <f t="shared" si="15"/>
        <v>0</v>
      </c>
      <c r="L90" s="67">
        <f t="shared" si="16"/>
        <v>0</v>
      </c>
      <c r="M90" s="67">
        <f t="shared" si="17"/>
        <v>0</v>
      </c>
    </row>
    <row r="91" spans="1:13" hidden="1">
      <c r="A91" t="str">
        <f>Tabelle3[[#This Row],[Country]]</f>
        <v>GeorgiaUS</v>
      </c>
      <c r="B91" t="s">
        <v>652</v>
      </c>
      <c r="C91" t="str">
        <f>Countries!D203</f>
        <v>GeorgiaUS</v>
      </c>
      <c r="D91" s="69">
        <f t="shared" si="20"/>
        <v>30730</v>
      </c>
      <c r="E91" s="70">
        <f t="shared" si="21"/>
        <v>0</v>
      </c>
      <c r="F91" s="54">
        <f t="shared" ref="F91:F154" si="22">E91/D91*$F$11</f>
        <v>0</v>
      </c>
      <c r="G91" s="61">
        <f>VLOOKUP(C91,Countries!$D$5:$F$250,3,FALSE)</f>
        <v>10620000</v>
      </c>
      <c r="H91" s="32">
        <f t="shared" ref="H91:H154" si="23">D91*100000/$G91*$H$11</f>
        <v>289.3596986817326</v>
      </c>
      <c r="I91" s="32">
        <f t="shared" ref="I91:I154" si="24">E91*100000/$G91*$I$11</f>
        <v>0</v>
      </c>
      <c r="J91" s="32">
        <f t="shared" ref="J91:J154" si="25">(INDEX(_Inf_Data,MATCH($C91,_Inf_Country,0),MATCH($C$4,_Death_Day,0))-INDEX(_Inf_Data,MATCH($C91,_Inf_Country,0),MATCH($C$5,_Death_Day,0)))/$C$6*$J$11</f>
        <v>0</v>
      </c>
      <c r="K91" s="32">
        <f t="shared" ref="K91:K154" si="26">(INDEX(_Death_Data,MATCH($C91,_Death_Country,0),MATCH($C$4,_Death_Day,0))-(INDEX(_Death_Data,MATCH($C91,_Death_Country,0),MATCH($C$5,_Death_Day,0))))/$C$6*$K$11</f>
        <v>0</v>
      </c>
      <c r="L91" s="67">
        <f t="shared" ref="L91:L154" si="27">((INDEX(_Inf_Data,MATCH($C91,_Inf_Country,0),MATCH($C$4,_Inf_Day,0))/(INDEX(_Inf_Data,MATCH($C91,_Inf_Country,0),MATCH($C$5,_Inf_Day,0))))^(1/$C$6)-1)*$L$11</f>
        <v>0</v>
      </c>
      <c r="M91" s="67">
        <f t="shared" ref="M91:M154" si="28">((INDEX(_Death_Data,MATCH($C91,_Death_Country,0),MATCH($C$4,_Death_Day,0))/(INDEX(_Death_Data,MATCH($C91,_Death_Country,0),MATCH($C$5,_Death_Day,0))))^(1/$C$6)-1)*$M$11</f>
        <v>0</v>
      </c>
    </row>
    <row r="92" spans="1:13">
      <c r="A92" t="str">
        <f>Tabelle3[[#This Row],[Country]]</f>
        <v>Netherlands</v>
      </c>
      <c r="B92" t="s">
        <v>636</v>
      </c>
      <c r="C92" t="str">
        <f>Countries!D126</f>
        <v>Netherlands</v>
      </c>
      <c r="D92" s="69">
        <f t="shared" si="20"/>
        <v>42581</v>
      </c>
      <c r="E92" s="70">
        <f t="shared" si="21"/>
        <v>0</v>
      </c>
      <c r="F92" s="54">
        <f t="shared" si="22"/>
        <v>0</v>
      </c>
      <c r="G92" s="61">
        <f>VLOOKUP(C92,Countries!$D$5:$F$250,3,FALSE)</f>
        <v>17280000</v>
      </c>
      <c r="H92" s="32">
        <f t="shared" si="23"/>
        <v>246.41782407407408</v>
      </c>
      <c r="I92" s="32">
        <f t="shared" si="24"/>
        <v>0</v>
      </c>
      <c r="J92" s="32">
        <f t="shared" si="25"/>
        <v>0</v>
      </c>
      <c r="K92" s="32">
        <f t="shared" si="26"/>
        <v>0</v>
      </c>
      <c r="L92" s="67">
        <f t="shared" si="27"/>
        <v>0</v>
      </c>
      <c r="M92" s="67">
        <f t="shared" si="28"/>
        <v>0</v>
      </c>
    </row>
    <row r="93" spans="1:13" hidden="1">
      <c r="A93" t="str">
        <f>Tabelle3[[#This Row],[Country]]</f>
        <v>Ghana</v>
      </c>
      <c r="B93" t="s">
        <v>649</v>
      </c>
      <c r="C93" t="str">
        <f>Countries!D71</f>
        <v>Ghana</v>
      </c>
      <c r="D93" s="68">
        <f t="shared" si="20"/>
        <v>4263</v>
      </c>
      <c r="E93" s="10">
        <f t="shared" si="21"/>
        <v>0</v>
      </c>
      <c r="F93" s="54">
        <f t="shared" si="22"/>
        <v>0</v>
      </c>
      <c r="G93" s="61">
        <f>VLOOKUP(C93,Countries!$D$5:$F$250,3,FALSE)</f>
        <v>25500000</v>
      </c>
      <c r="H93" s="57">
        <f t="shared" si="23"/>
        <v>16.71764705882353</v>
      </c>
      <c r="I93" s="57">
        <f t="shared" si="24"/>
        <v>0</v>
      </c>
      <c r="J93" s="32">
        <f t="shared" si="25"/>
        <v>0</v>
      </c>
      <c r="K93" s="32">
        <f t="shared" si="26"/>
        <v>0</v>
      </c>
      <c r="L93" s="67">
        <f t="shared" si="27"/>
        <v>0</v>
      </c>
      <c r="M93" s="67">
        <f t="shared" si="28"/>
        <v>0</v>
      </c>
    </row>
    <row r="94" spans="1:13" hidden="1">
      <c r="A94" t="str">
        <f>Tabelle3[[#This Row],[Country]]</f>
        <v>Grand Princess</v>
      </c>
      <c r="B94" t="s">
        <v>648</v>
      </c>
      <c r="C94" t="str">
        <f>Countries!D204</f>
        <v>Grand Princess</v>
      </c>
      <c r="D94" s="68">
        <f t="shared" si="20"/>
        <v>103</v>
      </c>
      <c r="E94" s="10">
        <f t="shared" si="21"/>
        <v>0</v>
      </c>
      <c r="F94" s="54">
        <f t="shared" si="22"/>
        <v>0</v>
      </c>
      <c r="G94" s="61" t="e">
        <f>VLOOKUP(C94,Countries!$D$5:$F$250,3,FALSE)</f>
        <v>#N/A</v>
      </c>
      <c r="H94" s="57" t="e">
        <f t="shared" si="23"/>
        <v>#N/A</v>
      </c>
      <c r="I94" s="57" t="e">
        <f t="shared" si="24"/>
        <v>#N/A</v>
      </c>
      <c r="J94" s="32">
        <f t="shared" si="25"/>
        <v>0</v>
      </c>
      <c r="K94" s="32">
        <f t="shared" si="26"/>
        <v>0</v>
      </c>
      <c r="L94" s="67">
        <f t="shared" si="27"/>
        <v>0</v>
      </c>
      <c r="M94" s="67">
        <f t="shared" si="28"/>
        <v>0</v>
      </c>
    </row>
    <row r="95" spans="1:13" hidden="1">
      <c r="A95" t="str">
        <f>Tabelle3[[#This Row],[Country]]</f>
        <v>Greece</v>
      </c>
      <c r="B95" t="s">
        <v>636</v>
      </c>
      <c r="C95" t="str">
        <f>Countries!D72</f>
        <v>Greece</v>
      </c>
      <c r="D95" s="69">
        <f t="shared" si="20"/>
        <v>2710</v>
      </c>
      <c r="E95" s="10">
        <f t="shared" si="21"/>
        <v>0</v>
      </c>
      <c r="F95" s="54">
        <f t="shared" si="22"/>
        <v>0</v>
      </c>
      <c r="G95" s="61">
        <f>VLOOKUP(C95,Countries!$D$5:$F$250,3,FALSE)</f>
        <v>10800000</v>
      </c>
      <c r="H95" s="57">
        <f t="shared" si="23"/>
        <v>25.092592592592592</v>
      </c>
      <c r="I95" s="57">
        <f t="shared" si="24"/>
        <v>0</v>
      </c>
      <c r="J95" s="32">
        <f t="shared" si="25"/>
        <v>0</v>
      </c>
      <c r="K95" s="32">
        <f t="shared" si="26"/>
        <v>0</v>
      </c>
      <c r="L95" s="67">
        <f t="shared" si="27"/>
        <v>0</v>
      </c>
      <c r="M95" s="67">
        <f t="shared" si="28"/>
        <v>0</v>
      </c>
    </row>
    <row r="96" spans="1:13" hidden="1">
      <c r="A96" t="str">
        <f>Tabelle3[[#This Row],[Country]]</f>
        <v>Grenada</v>
      </c>
      <c r="B96" t="s">
        <v>650</v>
      </c>
      <c r="C96" t="str">
        <f>Countries!D73</f>
        <v>Grenada</v>
      </c>
      <c r="D96" s="68">
        <f t="shared" si="20"/>
        <v>21</v>
      </c>
      <c r="E96" s="10">
        <f t="shared" si="21"/>
        <v>0</v>
      </c>
      <c r="F96" s="54">
        <f t="shared" si="22"/>
        <v>0</v>
      </c>
      <c r="G96" s="61">
        <f>VLOOKUP(C96,Countries!$D$5:$F$250,3,FALSE)</f>
        <v>108000</v>
      </c>
      <c r="H96" s="57">
        <f t="shared" si="23"/>
        <v>19.444444444444443</v>
      </c>
      <c r="I96" s="57">
        <f t="shared" si="24"/>
        <v>0</v>
      </c>
      <c r="J96" s="32">
        <f t="shared" si="25"/>
        <v>0</v>
      </c>
      <c r="K96" s="32">
        <f t="shared" si="26"/>
        <v>0</v>
      </c>
      <c r="L96" s="67">
        <f t="shared" si="27"/>
        <v>0</v>
      </c>
      <c r="M96" s="67" t="e">
        <f t="shared" si="28"/>
        <v>#DIV/0!</v>
      </c>
    </row>
    <row r="97" spans="1:13" hidden="1">
      <c r="A97" t="str">
        <f>Tabelle3[[#This Row],[Country]]</f>
        <v>Guam</v>
      </c>
      <c r="B97" t="s">
        <v>652</v>
      </c>
      <c r="C97" t="str">
        <f>Countries!D205</f>
        <v>Guam</v>
      </c>
      <c r="D97" s="68">
        <f>INDEX(_Inf_Data,MATCH($C97,_Inf_Country,0),MATCH($C$5,_Inf_Day,0))*$D$11</f>
        <v>145</v>
      </c>
      <c r="E97" s="10">
        <f>INDEX(_Death_Data,MATCH($C97,_Death_Country,0),MATCH($C$5,_Death_Day,0))*$E$11</f>
        <v>0</v>
      </c>
      <c r="F97" s="54">
        <f t="shared" si="22"/>
        <v>0</v>
      </c>
      <c r="G97" s="61" t="e">
        <f>VLOOKUP(C97,Countries!$D$5:$F$250,3,FALSE)</f>
        <v>#N/A</v>
      </c>
      <c r="H97" s="57" t="e">
        <f t="shared" si="23"/>
        <v>#N/A</v>
      </c>
      <c r="I97" s="57" t="e">
        <f t="shared" si="24"/>
        <v>#N/A</v>
      </c>
      <c r="J97" s="32">
        <f t="shared" si="25"/>
        <v>0</v>
      </c>
      <c r="K97" s="32">
        <f t="shared" si="26"/>
        <v>0</v>
      </c>
      <c r="L97" s="67">
        <f t="shared" si="27"/>
        <v>0</v>
      </c>
      <c r="M97" s="67">
        <f t="shared" si="28"/>
        <v>0</v>
      </c>
    </row>
    <row r="98" spans="1:13" hidden="1">
      <c r="A98" t="str">
        <f>Tabelle3[[#This Row],[Country]]</f>
        <v>Guatemala</v>
      </c>
      <c r="B98" t="s">
        <v>650</v>
      </c>
      <c r="C98" t="str">
        <f>Countries!D74</f>
        <v>Guatemala</v>
      </c>
      <c r="D98" s="68">
        <f>INDEX(_Inf_Data,MATCH($C98,_Inf_Country,0),MATCH($C$4,_Inf_Day,0))*$D$11</f>
        <v>967</v>
      </c>
      <c r="E98" s="10">
        <f>INDEX(_Death_Data,MATCH($C98,_Death_Country,0),MATCH($C$4,_Death_Day,0))*$E$11</f>
        <v>0</v>
      </c>
      <c r="F98" s="54">
        <f t="shared" si="22"/>
        <v>0</v>
      </c>
      <c r="G98" s="61">
        <f>VLOOKUP(C98,Countries!$D$5:$F$250,3,FALSE)</f>
        <v>15000000</v>
      </c>
      <c r="H98" s="57">
        <f t="shared" si="23"/>
        <v>6.4466666666666663</v>
      </c>
      <c r="I98" s="57">
        <f t="shared" si="24"/>
        <v>0</v>
      </c>
      <c r="J98" s="32">
        <f t="shared" si="25"/>
        <v>0</v>
      </c>
      <c r="K98" s="32">
        <f t="shared" si="26"/>
        <v>0</v>
      </c>
      <c r="L98" s="67">
        <f t="shared" si="27"/>
        <v>0</v>
      </c>
      <c r="M98" s="67">
        <f t="shared" si="28"/>
        <v>0</v>
      </c>
    </row>
    <row r="99" spans="1:13" hidden="1">
      <c r="A99" t="str">
        <f>Tabelle3[[#This Row],[Country]]</f>
        <v>Guinea</v>
      </c>
      <c r="B99" t="s">
        <v>649</v>
      </c>
      <c r="C99" t="str">
        <f>Countries!D75</f>
        <v>Guinea</v>
      </c>
      <c r="D99" s="68">
        <f>INDEX(_Inf_Data,MATCH($C99,_Inf_Country,0),MATCH($C$4,_Inf_Day,0))*$D$11</f>
        <v>2042</v>
      </c>
      <c r="E99" s="10">
        <f>INDEX(_Death_Data,MATCH($C99,_Death_Country,0),MATCH($C$4,_Death_Day,0))*$E$11</f>
        <v>0</v>
      </c>
      <c r="F99" s="54">
        <f t="shared" si="22"/>
        <v>0</v>
      </c>
      <c r="G99" s="61">
        <f>VLOOKUP(C99,Countries!$D$5:$F$250,3,FALSE)</f>
        <v>11500000</v>
      </c>
      <c r="H99" s="57">
        <f t="shared" si="23"/>
        <v>17.756521739130434</v>
      </c>
      <c r="I99" s="57">
        <f t="shared" si="24"/>
        <v>0</v>
      </c>
      <c r="J99" s="32">
        <f t="shared" si="25"/>
        <v>0</v>
      </c>
      <c r="K99" s="32">
        <f t="shared" si="26"/>
        <v>0</v>
      </c>
      <c r="L99" s="67">
        <f t="shared" si="27"/>
        <v>0</v>
      </c>
      <c r="M99" s="67">
        <f t="shared" si="28"/>
        <v>0</v>
      </c>
    </row>
    <row r="100" spans="1:13" hidden="1">
      <c r="A100" t="str">
        <f>Tabelle3[[#This Row],[Country]]</f>
        <v>Guinea-Bissau</v>
      </c>
      <c r="B100" t="s">
        <v>649</v>
      </c>
      <c r="C100" t="str">
        <f>Countries!D76</f>
        <v>Guinea-Bissau</v>
      </c>
      <c r="D100" s="68">
        <f>INDEX(_Inf_Data,MATCH($C100,_Inf_Country,0),MATCH($C$4,_Inf_Day,0))*$D$11</f>
        <v>641</v>
      </c>
      <c r="E100" s="10">
        <f>INDEX(_Death_Data,MATCH($C100,_Death_Country,0),MATCH($C$4,_Death_Day,0))*$E$11</f>
        <v>0</v>
      </c>
      <c r="F100" s="54">
        <f t="shared" si="22"/>
        <v>0</v>
      </c>
      <c r="G100" s="61">
        <f>VLOOKUP(C100,Countries!$D$5:$F$250,3,FALSE)</f>
        <v>1600000</v>
      </c>
      <c r="H100" s="57">
        <f t="shared" si="23"/>
        <v>40.0625</v>
      </c>
      <c r="I100" s="57">
        <f t="shared" si="24"/>
        <v>0</v>
      </c>
      <c r="J100" s="32">
        <f t="shared" si="25"/>
        <v>0</v>
      </c>
      <c r="K100" s="32">
        <f t="shared" si="26"/>
        <v>0</v>
      </c>
      <c r="L100" s="67">
        <f t="shared" si="27"/>
        <v>0</v>
      </c>
      <c r="M100" s="67">
        <f t="shared" si="28"/>
        <v>0</v>
      </c>
    </row>
    <row r="101" spans="1:13" hidden="1">
      <c r="A101" t="str">
        <f>Tabelle3[[#This Row],[Country]]</f>
        <v>Guyana</v>
      </c>
      <c r="B101" t="s">
        <v>651</v>
      </c>
      <c r="C101" t="str">
        <f>Countries!D77</f>
        <v>Guyana</v>
      </c>
      <c r="D101" s="68">
        <f>INDEX(_Inf_Data,MATCH($C101,_Inf_Country,0),MATCH($C$4,_Inf_Day,0))*$D$11</f>
        <v>94</v>
      </c>
      <c r="E101" s="10">
        <f>INDEX(_Death_Data,MATCH($C101,_Death_Country,0),MATCH($C$4,_Death_Day,0))*$E$11</f>
        <v>0</v>
      </c>
      <c r="F101" s="54">
        <f t="shared" si="22"/>
        <v>0</v>
      </c>
      <c r="G101" s="61">
        <f>VLOOKUP(C101,Countries!$D$5:$F$250,3,FALSE)</f>
        <v>800000</v>
      </c>
      <c r="H101" s="57">
        <f t="shared" si="23"/>
        <v>11.75</v>
      </c>
      <c r="I101" s="57">
        <f t="shared" si="24"/>
        <v>0</v>
      </c>
      <c r="J101" s="32">
        <f t="shared" si="25"/>
        <v>0</v>
      </c>
      <c r="K101" s="32">
        <f t="shared" si="26"/>
        <v>0</v>
      </c>
      <c r="L101" s="67">
        <f t="shared" si="27"/>
        <v>0</v>
      </c>
      <c r="M101" s="67">
        <f t="shared" si="28"/>
        <v>0</v>
      </c>
    </row>
    <row r="102" spans="1:13" hidden="1">
      <c r="A102" t="str">
        <f>Tabelle3[[#This Row],[Country]]</f>
        <v>Haiti</v>
      </c>
      <c r="B102" t="s">
        <v>650</v>
      </c>
      <c r="C102" t="str">
        <f>Countries!D78</f>
        <v>Haiti</v>
      </c>
      <c r="D102" s="68">
        <f>INDEX(_Inf_Data,MATCH($C102,_Inf_Country,0),MATCH($C$4,_Inf_Day,0))*$D$11</f>
        <v>151</v>
      </c>
      <c r="E102" s="10">
        <f>INDEX(_Death_Data,MATCH($C102,_Death_Country,0),MATCH($C$4,_Death_Day,0))*$E$11</f>
        <v>0</v>
      </c>
      <c r="F102" s="54">
        <f t="shared" si="22"/>
        <v>0</v>
      </c>
      <c r="G102" s="61">
        <f>VLOOKUP(C102,Countries!$D$5:$F$250,3,FALSE)</f>
        <v>10300000</v>
      </c>
      <c r="H102" s="57">
        <f t="shared" si="23"/>
        <v>1.4660194174757282</v>
      </c>
      <c r="I102" s="57">
        <f t="shared" si="24"/>
        <v>0</v>
      </c>
      <c r="J102" s="32">
        <f t="shared" si="25"/>
        <v>0</v>
      </c>
      <c r="K102" s="32">
        <f t="shared" si="26"/>
        <v>0</v>
      </c>
      <c r="L102" s="67">
        <f t="shared" si="27"/>
        <v>0</v>
      </c>
      <c r="M102" s="67">
        <f t="shared" si="28"/>
        <v>0</v>
      </c>
    </row>
    <row r="103" spans="1:13" hidden="1">
      <c r="A103" t="str">
        <f>Tabelle3[[#This Row],[Country]]</f>
        <v>Hawaii</v>
      </c>
      <c r="B103" t="s">
        <v>652</v>
      </c>
      <c r="C103" t="str">
        <f>Countries!D206</f>
        <v>Hawaii</v>
      </c>
      <c r="D103" s="68">
        <f>INDEX(_Inf_Data,MATCH($C103,_Inf_Country,0),MATCH($C$5,_Inf_Day,0))*$D$11</f>
        <v>620</v>
      </c>
      <c r="E103" s="10">
        <f>INDEX(_Death_Data,MATCH($C103,_Death_Country,0),MATCH($C$5,_Death_Day,0))*$E$11</f>
        <v>0</v>
      </c>
      <c r="F103" s="54">
        <f t="shared" si="22"/>
        <v>0</v>
      </c>
      <c r="G103" s="61">
        <f>VLOOKUP(C103,Countries!$D$5:$F$250,3,FALSE)</f>
        <v>1420000</v>
      </c>
      <c r="H103" s="57">
        <f t="shared" si="23"/>
        <v>43.661971830985912</v>
      </c>
      <c r="I103" s="57">
        <f t="shared" si="24"/>
        <v>0</v>
      </c>
      <c r="J103" s="32">
        <f t="shared" si="25"/>
        <v>0</v>
      </c>
      <c r="K103" s="32">
        <f t="shared" si="26"/>
        <v>0</v>
      </c>
      <c r="L103" s="67">
        <f t="shared" si="27"/>
        <v>0</v>
      </c>
      <c r="M103" s="67">
        <f t="shared" si="28"/>
        <v>0</v>
      </c>
    </row>
    <row r="104" spans="1:13" hidden="1">
      <c r="A104" t="str">
        <f>Tabelle3[[#This Row],[Country]]</f>
        <v>Holy See</v>
      </c>
      <c r="B104" t="s">
        <v>648</v>
      </c>
      <c r="C104" t="str">
        <f>Countries!D79</f>
        <v>Holy See</v>
      </c>
      <c r="D104" s="68">
        <f>INDEX(_Inf_Data,MATCH($C104,_Inf_Country,0),MATCH($C$4,_Inf_Day,0))*$D$11</f>
        <v>12</v>
      </c>
      <c r="E104" s="10">
        <f>INDEX(_Death_Data,MATCH($C104,_Death_Country,0),MATCH($C$4,_Death_Day,0))*$E$11</f>
        <v>0</v>
      </c>
      <c r="F104" s="54">
        <f t="shared" si="22"/>
        <v>0</v>
      </c>
      <c r="G104" s="61" t="e">
        <f>VLOOKUP(C104,Countries!$D$5:$F$250,3,FALSE)</f>
        <v>#N/A</v>
      </c>
      <c r="H104" s="57" t="e">
        <f t="shared" si="23"/>
        <v>#N/A</v>
      </c>
      <c r="I104" s="57" t="e">
        <f t="shared" si="24"/>
        <v>#N/A</v>
      </c>
      <c r="J104" s="32">
        <f t="shared" si="25"/>
        <v>0</v>
      </c>
      <c r="K104" s="32">
        <f t="shared" si="26"/>
        <v>0</v>
      </c>
      <c r="L104" s="67">
        <f t="shared" si="27"/>
        <v>0</v>
      </c>
      <c r="M104" s="67" t="e">
        <f t="shared" si="28"/>
        <v>#DIV/0!</v>
      </c>
    </row>
    <row r="105" spans="1:13" hidden="1">
      <c r="A105" t="str">
        <f>Tabelle3[[#This Row],[Country]]</f>
        <v>Honduras</v>
      </c>
      <c r="B105" t="s">
        <v>650</v>
      </c>
      <c r="C105" t="str">
        <f>Countries!D80</f>
        <v>Honduras</v>
      </c>
      <c r="D105" s="68">
        <f>INDEX(_Inf_Data,MATCH($C105,_Inf_Country,0),MATCH($C$4,_Inf_Day,0))*$D$11</f>
        <v>1830</v>
      </c>
      <c r="E105" s="10">
        <f>INDEX(_Death_Data,MATCH($C105,_Death_Country,0),MATCH($C$4,_Death_Day,0))*$E$11</f>
        <v>0</v>
      </c>
      <c r="F105" s="54">
        <f t="shared" si="22"/>
        <v>0</v>
      </c>
      <c r="G105" s="61">
        <f>VLOOKUP(C105,Countries!$D$5:$F$250,3,FALSE)</f>
        <v>8400000</v>
      </c>
      <c r="H105" s="57">
        <f t="shared" si="23"/>
        <v>21.785714285714285</v>
      </c>
      <c r="I105" s="57">
        <f t="shared" si="24"/>
        <v>0</v>
      </c>
      <c r="J105" s="32">
        <f t="shared" si="25"/>
        <v>0</v>
      </c>
      <c r="K105" s="32">
        <f t="shared" si="26"/>
        <v>0</v>
      </c>
      <c r="L105" s="67">
        <f t="shared" si="27"/>
        <v>0</v>
      </c>
      <c r="M105" s="67">
        <f t="shared" si="28"/>
        <v>0</v>
      </c>
    </row>
    <row r="106" spans="1:13" hidden="1">
      <c r="A106" t="str">
        <f>Tabelle3[[#This Row],[Country]]</f>
        <v>Hong Kong</v>
      </c>
      <c r="B106" t="s">
        <v>648</v>
      </c>
      <c r="C106" t="str">
        <f>Countries!D81</f>
        <v>Hong Kong</v>
      </c>
      <c r="D106" s="68">
        <f>INDEX(_Inf_Data,MATCH($C106,_Inf_Country,0),MATCH($C$4,_Inf_Day,0))*$D$11</f>
        <v>1044</v>
      </c>
      <c r="E106" s="10">
        <f>INDEX(_Death_Data,MATCH($C106,_Death_Country,0),MATCH($C$4,_Death_Day,0))*$E$11</f>
        <v>0</v>
      </c>
      <c r="F106" s="54">
        <f t="shared" si="22"/>
        <v>0</v>
      </c>
      <c r="G106" s="61">
        <f>VLOOKUP(C106,Countries!$D$5:$F$250,3,FALSE)</f>
        <v>7524000</v>
      </c>
      <c r="H106" s="57">
        <f t="shared" si="23"/>
        <v>13.875598086124402</v>
      </c>
      <c r="I106" s="57">
        <f t="shared" si="24"/>
        <v>0</v>
      </c>
      <c r="J106" s="32">
        <f t="shared" si="25"/>
        <v>0</v>
      </c>
      <c r="K106" s="32">
        <f t="shared" si="26"/>
        <v>0</v>
      </c>
      <c r="L106" s="67">
        <f t="shared" si="27"/>
        <v>0</v>
      </c>
      <c r="M106" s="67">
        <f t="shared" si="28"/>
        <v>0</v>
      </c>
    </row>
    <row r="107" spans="1:13" hidden="1">
      <c r="A107" t="str">
        <f>Tabelle3[[#This Row],[Country]]</f>
        <v>Hungary</v>
      </c>
      <c r="B107" t="s">
        <v>636</v>
      </c>
      <c r="C107" t="str">
        <f>Countries!D82</f>
        <v>Hungary</v>
      </c>
      <c r="D107" s="69">
        <f>INDEX(_Inf_Data,MATCH($C107,_Inf_Country,0),MATCH($C$4,_Inf_Day,0))*$D$11</f>
        <v>3213</v>
      </c>
      <c r="E107" s="10">
        <f>INDEX(_Death_Data,MATCH($C107,_Death_Country,0),MATCH($C$4,_Death_Day,0))*$E$11</f>
        <v>0</v>
      </c>
      <c r="F107" s="54">
        <f t="shared" si="22"/>
        <v>0</v>
      </c>
      <c r="G107" s="61">
        <f>VLOOKUP(C107,Countries!$D$5:$F$250,3,FALSE)</f>
        <v>9900000</v>
      </c>
      <c r="H107" s="57">
        <f t="shared" si="23"/>
        <v>32.454545454545453</v>
      </c>
      <c r="I107" s="57">
        <f t="shared" si="24"/>
        <v>0</v>
      </c>
      <c r="J107" s="32">
        <f t="shared" si="25"/>
        <v>0</v>
      </c>
      <c r="K107" s="32">
        <f t="shared" si="26"/>
        <v>0</v>
      </c>
      <c r="L107" s="67">
        <f t="shared" si="27"/>
        <v>0</v>
      </c>
      <c r="M107" s="67">
        <f t="shared" si="28"/>
        <v>0</v>
      </c>
    </row>
    <row r="108" spans="1:13" hidden="1">
      <c r="A108" t="str">
        <f>Tabelle3[[#This Row],[Country]]</f>
        <v>Iceland</v>
      </c>
      <c r="B108" t="s">
        <v>636</v>
      </c>
      <c r="C108" t="str">
        <f>Countries!D83</f>
        <v>Iceland</v>
      </c>
      <c r="D108" s="69">
        <f>INDEX(_Inf_Data,MATCH($C108,_Inf_Country,0),MATCH($C$4,_Inf_Day,0))*$D$11</f>
        <v>1801</v>
      </c>
      <c r="E108" s="10">
        <f>INDEX(_Death_Data,MATCH($C108,_Death_Country,0),MATCH($C$4,_Death_Day,0))*$E$11</f>
        <v>0</v>
      </c>
      <c r="F108" s="54">
        <f t="shared" si="22"/>
        <v>0</v>
      </c>
      <c r="G108" s="61">
        <f>VLOOKUP(C108,Countries!$D$5:$F$250,3,FALSE)</f>
        <v>309000</v>
      </c>
      <c r="H108" s="57">
        <f t="shared" si="23"/>
        <v>582.84789644012949</v>
      </c>
      <c r="I108" s="57">
        <f t="shared" si="24"/>
        <v>0</v>
      </c>
      <c r="J108" s="32">
        <f t="shared" si="25"/>
        <v>0</v>
      </c>
      <c r="K108" s="32">
        <f t="shared" si="26"/>
        <v>0</v>
      </c>
      <c r="L108" s="67">
        <f t="shared" si="27"/>
        <v>0</v>
      </c>
      <c r="M108" s="67">
        <f t="shared" si="28"/>
        <v>0</v>
      </c>
    </row>
    <row r="109" spans="1:13" hidden="1">
      <c r="A109" t="str">
        <f>Tabelle3[[#This Row],[Country]]</f>
        <v>Idaho</v>
      </c>
      <c r="B109" t="s">
        <v>652</v>
      </c>
      <c r="C109" t="str">
        <f>Countries!D207</f>
        <v>Idaho</v>
      </c>
      <c r="D109" s="68">
        <f>INDEX(_Inf_Data,MATCH($C109,_Inf_Country,0),MATCH($C$5,_Inf_Day,0))*$D$11</f>
        <v>2061</v>
      </c>
      <c r="E109" s="10">
        <f>INDEX(_Death_Data,MATCH($C109,_Death_Country,0),MATCH($C$5,_Death_Day,0))*$E$11</f>
        <v>0</v>
      </c>
      <c r="F109" s="54">
        <f t="shared" si="22"/>
        <v>0</v>
      </c>
      <c r="G109" s="61">
        <f>VLOOKUP(C109,Countries!$D$5:$F$250,3,FALSE)</f>
        <v>1790000</v>
      </c>
      <c r="H109" s="57">
        <f t="shared" si="23"/>
        <v>115.13966480446928</v>
      </c>
      <c r="I109" s="57">
        <f t="shared" si="24"/>
        <v>0</v>
      </c>
      <c r="J109" s="32">
        <f t="shared" si="25"/>
        <v>0</v>
      </c>
      <c r="K109" s="32">
        <f t="shared" si="26"/>
        <v>0</v>
      </c>
      <c r="L109" s="67">
        <f t="shared" si="27"/>
        <v>0</v>
      </c>
      <c r="M109" s="67">
        <f t="shared" si="28"/>
        <v>0</v>
      </c>
    </row>
    <row r="110" spans="1:13" hidden="1">
      <c r="A110" t="str">
        <f>Tabelle3[[#This Row],[Country]]</f>
        <v>Illinois</v>
      </c>
      <c r="B110" t="s">
        <v>652</v>
      </c>
      <c r="C110" t="str">
        <f>Countries!D208</f>
        <v>Illinois</v>
      </c>
      <c r="D110" s="69">
        <f t="shared" ref="D110:D117" si="29">INDEX(_Inf_Data,MATCH($C110,_Inf_Country,0),MATCH($C$4,_Inf_Day,0))*$D$11</f>
        <v>76085</v>
      </c>
      <c r="E110" s="70">
        <f t="shared" ref="E110:E117" si="30">INDEX(_Death_Data,MATCH($C110,_Death_Country,0),MATCH($C$4,_Death_Day,0))*$E$11</f>
        <v>0</v>
      </c>
      <c r="F110" s="54">
        <f t="shared" si="22"/>
        <v>0</v>
      </c>
      <c r="G110" s="61">
        <f>VLOOKUP(C110,Countries!$D$5:$F$250,3,FALSE)</f>
        <v>12670000</v>
      </c>
      <c r="H110" s="32">
        <f t="shared" si="23"/>
        <v>600.51302288871352</v>
      </c>
      <c r="I110" s="32">
        <f t="shared" si="24"/>
        <v>0</v>
      </c>
      <c r="J110" s="32">
        <f t="shared" si="25"/>
        <v>0</v>
      </c>
      <c r="K110" s="32">
        <f t="shared" si="26"/>
        <v>0</v>
      </c>
      <c r="L110" s="67">
        <f t="shared" si="27"/>
        <v>0</v>
      </c>
      <c r="M110" s="67">
        <f t="shared" si="28"/>
        <v>0</v>
      </c>
    </row>
    <row r="111" spans="1:13" hidden="1">
      <c r="A111" t="str">
        <f>Tabelle3[[#This Row],[Country]]</f>
        <v>India</v>
      </c>
      <c r="B111" t="s">
        <v>648</v>
      </c>
      <c r="C111" t="str">
        <f>Countries!D84</f>
        <v>India</v>
      </c>
      <c r="D111" s="69">
        <f t="shared" si="29"/>
        <v>62808</v>
      </c>
      <c r="E111" s="70">
        <f t="shared" si="30"/>
        <v>0</v>
      </c>
      <c r="F111" s="54">
        <f t="shared" si="22"/>
        <v>0</v>
      </c>
      <c r="G111" s="61">
        <f>VLOOKUP(C111,Countries!$D$5:$F$250,3,FALSE)</f>
        <v>1259700000</v>
      </c>
      <c r="H111" s="32">
        <f t="shared" si="23"/>
        <v>4.985949035484639</v>
      </c>
      <c r="I111" s="32">
        <f t="shared" si="24"/>
        <v>0</v>
      </c>
      <c r="J111" s="32">
        <f t="shared" si="25"/>
        <v>0</v>
      </c>
      <c r="K111" s="32">
        <f t="shared" si="26"/>
        <v>0</v>
      </c>
      <c r="L111" s="67">
        <f t="shared" si="27"/>
        <v>0</v>
      </c>
      <c r="M111" s="67">
        <f t="shared" si="28"/>
        <v>0</v>
      </c>
    </row>
    <row r="112" spans="1:13" hidden="1">
      <c r="A112" t="str">
        <f>Tabelle3[[#This Row],[Country]]</f>
        <v>Indiana</v>
      </c>
      <c r="B112" t="s">
        <v>652</v>
      </c>
      <c r="C112" t="str">
        <f>Countries!D209</f>
        <v>Indiana</v>
      </c>
      <c r="D112" s="68">
        <f t="shared" si="29"/>
        <v>23732</v>
      </c>
      <c r="E112" s="10">
        <f t="shared" si="30"/>
        <v>0</v>
      </c>
      <c r="F112" s="54">
        <f t="shared" si="22"/>
        <v>0</v>
      </c>
      <c r="G112" s="61">
        <f>VLOOKUP(C112,Countries!$D$5:$F$250,3,FALSE)</f>
        <v>6730000</v>
      </c>
      <c r="H112" s="57">
        <f t="shared" si="23"/>
        <v>352.63001485884104</v>
      </c>
      <c r="I112" s="57">
        <f t="shared" si="24"/>
        <v>0</v>
      </c>
      <c r="J112" s="32">
        <f t="shared" si="25"/>
        <v>0</v>
      </c>
      <c r="K112" s="32">
        <f t="shared" si="26"/>
        <v>0</v>
      </c>
      <c r="L112" s="67">
        <f t="shared" si="27"/>
        <v>0</v>
      </c>
      <c r="M112" s="67">
        <f t="shared" si="28"/>
        <v>0</v>
      </c>
    </row>
    <row r="113" spans="1:13" hidden="1">
      <c r="A113" t="str">
        <f>Tabelle3[[#This Row],[Country]]</f>
        <v>Indonesia</v>
      </c>
      <c r="B113" t="s">
        <v>648</v>
      </c>
      <c r="C113" t="str">
        <f>Countries!D85</f>
        <v>Indonesia</v>
      </c>
      <c r="D113" s="68">
        <f t="shared" si="29"/>
        <v>13645</v>
      </c>
      <c r="E113" s="10">
        <f t="shared" si="30"/>
        <v>0</v>
      </c>
      <c r="F113" s="54">
        <f t="shared" si="22"/>
        <v>0</v>
      </c>
      <c r="G113" s="61">
        <f>VLOOKUP(C113,Countries!$D$5:$F$250,3,FALSE)</f>
        <v>241000000</v>
      </c>
      <c r="H113" s="57">
        <f t="shared" si="23"/>
        <v>5.6618257261410792</v>
      </c>
      <c r="I113" s="57">
        <f t="shared" si="24"/>
        <v>0</v>
      </c>
      <c r="J113" s="32">
        <f t="shared" si="25"/>
        <v>0</v>
      </c>
      <c r="K113" s="32">
        <f t="shared" si="26"/>
        <v>0</v>
      </c>
      <c r="L113" s="67">
        <f t="shared" si="27"/>
        <v>0</v>
      </c>
      <c r="M113" s="67">
        <f t="shared" si="28"/>
        <v>0</v>
      </c>
    </row>
    <row r="114" spans="1:13" hidden="1">
      <c r="A114" t="str">
        <f>Tabelle3[[#This Row],[Country]]</f>
        <v>Iowa</v>
      </c>
      <c r="B114" t="s">
        <v>652</v>
      </c>
      <c r="C114" t="str">
        <f>Countries!D210</f>
        <v>Iowa</v>
      </c>
      <c r="D114" s="68">
        <f t="shared" si="29"/>
        <v>11671</v>
      </c>
      <c r="E114" s="10">
        <f t="shared" si="30"/>
        <v>0</v>
      </c>
      <c r="F114" s="54">
        <f t="shared" si="22"/>
        <v>0</v>
      </c>
      <c r="G114" s="61">
        <f>VLOOKUP(C114,Countries!$D$5:$F$250,3,FALSE)</f>
        <v>3160000</v>
      </c>
      <c r="H114" s="57">
        <f t="shared" si="23"/>
        <v>369.3354430379747</v>
      </c>
      <c r="I114" s="57">
        <f t="shared" si="24"/>
        <v>0</v>
      </c>
      <c r="J114" s="32">
        <f t="shared" si="25"/>
        <v>0</v>
      </c>
      <c r="K114" s="32">
        <f t="shared" si="26"/>
        <v>0</v>
      </c>
      <c r="L114" s="67">
        <f t="shared" si="27"/>
        <v>0</v>
      </c>
      <c r="M114" s="67">
        <f t="shared" si="28"/>
        <v>0</v>
      </c>
    </row>
    <row r="115" spans="1:13" hidden="1">
      <c r="A115" t="str">
        <f>Tabelle3[[#This Row],[Country]]</f>
        <v>Iran</v>
      </c>
      <c r="B115" t="s">
        <v>648</v>
      </c>
      <c r="C115" t="str">
        <f>Countries!D86</f>
        <v>Iran</v>
      </c>
      <c r="D115" s="69">
        <f t="shared" si="29"/>
        <v>106220</v>
      </c>
      <c r="E115" s="70">
        <f t="shared" si="30"/>
        <v>0</v>
      </c>
      <c r="F115" s="54">
        <f t="shared" si="22"/>
        <v>0</v>
      </c>
      <c r="G115" s="61">
        <f>VLOOKUP(C115,Countries!$D$5:$F$250,3,FALSE)</f>
        <v>78900000</v>
      </c>
      <c r="H115" s="32">
        <f t="shared" si="23"/>
        <v>134.62610899873258</v>
      </c>
      <c r="I115" s="32">
        <f t="shared" si="24"/>
        <v>0</v>
      </c>
      <c r="J115" s="32">
        <f t="shared" si="25"/>
        <v>0</v>
      </c>
      <c r="K115" s="32">
        <f t="shared" si="26"/>
        <v>0</v>
      </c>
      <c r="L115" s="67">
        <f t="shared" si="27"/>
        <v>0</v>
      </c>
      <c r="M115" s="67">
        <f t="shared" si="28"/>
        <v>0</v>
      </c>
    </row>
    <row r="116" spans="1:13" hidden="1">
      <c r="A116" t="str">
        <f>Tabelle3[[#This Row],[Country]]</f>
        <v>Iraq</v>
      </c>
      <c r="B116" t="s">
        <v>648</v>
      </c>
      <c r="C116" t="str">
        <f>Countries!D87</f>
        <v>Iraq</v>
      </c>
      <c r="D116" s="68">
        <f t="shared" si="29"/>
        <v>2679</v>
      </c>
      <c r="E116" s="10">
        <f t="shared" si="30"/>
        <v>0</v>
      </c>
      <c r="F116" s="54">
        <f t="shared" si="22"/>
        <v>0</v>
      </c>
      <c r="G116" s="61">
        <f>VLOOKUP(C116,Countries!$D$5:$F$250,3,FALSE)</f>
        <v>33700000</v>
      </c>
      <c r="H116" s="57">
        <f t="shared" si="23"/>
        <v>7.9495548961424332</v>
      </c>
      <c r="I116" s="57">
        <f t="shared" si="24"/>
        <v>0</v>
      </c>
      <c r="J116" s="32">
        <f t="shared" si="25"/>
        <v>0</v>
      </c>
      <c r="K116" s="32">
        <f t="shared" si="26"/>
        <v>0</v>
      </c>
      <c r="L116" s="67">
        <f t="shared" si="27"/>
        <v>0</v>
      </c>
      <c r="M116" s="67">
        <f t="shared" si="28"/>
        <v>0</v>
      </c>
    </row>
    <row r="117" spans="1:13">
      <c r="A117" t="str">
        <f>Tabelle3[[#This Row],[Country]]</f>
        <v>Sweden</v>
      </c>
      <c r="B117" t="s">
        <v>636</v>
      </c>
      <c r="C117" t="str">
        <f>Countries!D166</f>
        <v>Sweden</v>
      </c>
      <c r="D117" s="69">
        <f t="shared" si="29"/>
        <v>25921</v>
      </c>
      <c r="E117" s="70">
        <f t="shared" si="30"/>
        <v>0</v>
      </c>
      <c r="F117" s="54">
        <f t="shared" si="22"/>
        <v>0</v>
      </c>
      <c r="G117" s="61">
        <f>VLOOKUP(C117,Countries!$D$5:$F$250,3,FALSE)</f>
        <v>9500000</v>
      </c>
      <c r="H117" s="32">
        <f t="shared" si="23"/>
        <v>272.85263157894735</v>
      </c>
      <c r="I117" s="32">
        <f t="shared" si="24"/>
        <v>0</v>
      </c>
      <c r="J117" s="32">
        <f t="shared" si="25"/>
        <v>0</v>
      </c>
      <c r="K117" s="32">
        <f t="shared" si="26"/>
        <v>0</v>
      </c>
      <c r="L117" s="67">
        <f t="shared" si="27"/>
        <v>0</v>
      </c>
      <c r="M117" s="67">
        <f t="shared" si="28"/>
        <v>0</v>
      </c>
    </row>
    <row r="118" spans="1:13" hidden="1">
      <c r="A118" t="str">
        <f>Tabelle3[[#This Row],[Country]]</f>
        <v>Israel</v>
      </c>
      <c r="B118" t="s">
        <v>648</v>
      </c>
      <c r="C118" t="str">
        <f>Countries!D89</f>
        <v>Israel</v>
      </c>
      <c r="D118" s="68">
        <f>INDEX(_Inf_Data,MATCH($C118,_Inf_Country,0),MATCH($C$5,_Inf_Day,0))*$D$11</f>
        <v>16185</v>
      </c>
      <c r="E118" s="10">
        <f>INDEX(_Death_Data,MATCH($C118,_Death_Country,0),MATCH($C$5,_Death_Day,0))*$E$11</f>
        <v>0</v>
      </c>
      <c r="F118" s="54">
        <f t="shared" si="22"/>
        <v>0</v>
      </c>
      <c r="G118" s="61">
        <f>VLOOKUP(C118,Countries!$D$5:$F$250,3,FALSE)</f>
        <v>7900000</v>
      </c>
      <c r="H118" s="57">
        <f t="shared" si="23"/>
        <v>204.87341772151899</v>
      </c>
      <c r="I118" s="57">
        <f t="shared" si="24"/>
        <v>0</v>
      </c>
      <c r="J118" s="32">
        <f t="shared" si="25"/>
        <v>0</v>
      </c>
      <c r="K118" s="32">
        <f t="shared" si="26"/>
        <v>0</v>
      </c>
      <c r="L118" s="67">
        <f t="shared" si="27"/>
        <v>0</v>
      </c>
      <c r="M118" s="67">
        <f t="shared" si="28"/>
        <v>0</v>
      </c>
    </row>
    <row r="119" spans="1:13">
      <c r="A119" t="str">
        <f>Tabelle3[[#This Row],[Country]]</f>
        <v>Spain</v>
      </c>
      <c r="B119" t="s">
        <v>636</v>
      </c>
      <c r="C119" t="str">
        <f>Countries!D162</f>
        <v>Spain</v>
      </c>
      <c r="D119" s="69">
        <f>INDEX(_Inf_Data,MATCH($C119,_Inf_Country,0),MATCH($C$4,_Inf_Day,0))*$D$11</f>
        <v>223578</v>
      </c>
      <c r="E119" s="70">
        <f>INDEX(_Death_Data,MATCH($C119,_Death_Country,0),MATCH($C$4,_Death_Day,0))*$E$11</f>
        <v>0</v>
      </c>
      <c r="F119" s="54">
        <f t="shared" si="22"/>
        <v>0</v>
      </c>
      <c r="G119" s="61">
        <f>VLOOKUP(C119,Countries!$D$5:$F$250,3,FALSE)</f>
        <v>46200000</v>
      </c>
      <c r="H119" s="32">
        <f t="shared" si="23"/>
        <v>483.93506493506493</v>
      </c>
      <c r="I119" s="32">
        <f t="shared" si="24"/>
        <v>0</v>
      </c>
      <c r="J119" s="32">
        <f t="shared" si="25"/>
        <v>0</v>
      </c>
      <c r="K119" s="32">
        <f t="shared" si="26"/>
        <v>0</v>
      </c>
      <c r="L119" s="67">
        <f t="shared" si="27"/>
        <v>0</v>
      </c>
      <c r="M119" s="67">
        <f t="shared" si="28"/>
        <v>0</v>
      </c>
    </row>
    <row r="120" spans="1:13" hidden="1">
      <c r="A120" t="str">
        <f>Tabelle3[[#This Row],[Country]]</f>
        <v>Jamaica</v>
      </c>
      <c r="B120" t="s">
        <v>650</v>
      </c>
      <c r="C120" t="str">
        <f>Countries!D91</f>
        <v>Jamaica</v>
      </c>
      <c r="D120" s="68">
        <f>INDEX(_Inf_Data,MATCH($C120,_Inf_Country,0),MATCH($C$4,_Inf_Day,0))*$D$11</f>
        <v>490</v>
      </c>
      <c r="E120" s="10">
        <f>INDEX(_Death_Data,MATCH($C120,_Death_Country,0),MATCH($C$4,_Death_Day,0))*$E$11</f>
        <v>0</v>
      </c>
      <c r="F120" s="54">
        <f t="shared" si="22"/>
        <v>0</v>
      </c>
      <c r="G120" s="61">
        <f>VLOOKUP(C120,Countries!$D$5:$F$250,3,FALSE)</f>
        <v>2700000</v>
      </c>
      <c r="H120" s="57">
        <f t="shared" si="23"/>
        <v>18.148148148148149</v>
      </c>
      <c r="I120" s="57">
        <f t="shared" si="24"/>
        <v>0</v>
      </c>
      <c r="J120" s="32">
        <f t="shared" si="25"/>
        <v>0</v>
      </c>
      <c r="K120" s="32">
        <f t="shared" si="26"/>
        <v>0</v>
      </c>
      <c r="L120" s="67">
        <f t="shared" si="27"/>
        <v>0</v>
      </c>
      <c r="M120" s="67">
        <f t="shared" si="28"/>
        <v>0</v>
      </c>
    </row>
    <row r="121" spans="1:13" hidden="1">
      <c r="A121" t="str">
        <f>Tabelle3[[#This Row],[Country]]</f>
        <v>Japan</v>
      </c>
      <c r="B121" t="s">
        <v>648</v>
      </c>
      <c r="C121" t="str">
        <f>Countries!D92</f>
        <v>Japan</v>
      </c>
      <c r="D121" s="68">
        <f>INDEX(_Inf_Data,MATCH($C121,_Inf_Country,0),MATCH($C$4,_Inf_Day,0))*$D$11</f>
        <v>15663</v>
      </c>
      <c r="E121" s="10">
        <f>INDEX(_Death_Data,MATCH($C121,_Death_Country,0),MATCH($C$4,_Death_Day,0))*$E$11</f>
        <v>0</v>
      </c>
      <c r="F121" s="54">
        <f t="shared" si="22"/>
        <v>0</v>
      </c>
      <c r="G121" s="61">
        <f>VLOOKUP(C121,Countries!$D$5:$F$250,3,FALSE)</f>
        <v>127600000</v>
      </c>
      <c r="H121" s="57">
        <f t="shared" si="23"/>
        <v>12.275078369905955</v>
      </c>
      <c r="I121" s="57">
        <f t="shared" si="24"/>
        <v>0</v>
      </c>
      <c r="J121" s="32">
        <f t="shared" si="25"/>
        <v>0</v>
      </c>
      <c r="K121" s="32">
        <f t="shared" si="26"/>
        <v>0</v>
      </c>
      <c r="L121" s="67">
        <f t="shared" si="27"/>
        <v>0</v>
      </c>
      <c r="M121" s="67">
        <f t="shared" si="28"/>
        <v>0</v>
      </c>
    </row>
    <row r="122" spans="1:13" hidden="1">
      <c r="A122" t="str">
        <f>Tabelle3[[#This Row],[Country]]</f>
        <v>Jordan</v>
      </c>
      <c r="B122" t="s">
        <v>648</v>
      </c>
      <c r="C122" t="str">
        <f>Countries!D93</f>
        <v>Jordan</v>
      </c>
      <c r="D122" s="68">
        <f>INDEX(_Inf_Data,MATCH($C122,_Inf_Country,0),MATCH($C$4,_Inf_Day,0))*$D$11</f>
        <v>522</v>
      </c>
      <c r="E122" s="10">
        <f>INDEX(_Death_Data,MATCH($C122,_Death_Country,0),MATCH($C$4,_Death_Day,0))*$E$11</f>
        <v>0</v>
      </c>
      <c r="F122" s="54">
        <f t="shared" si="22"/>
        <v>0</v>
      </c>
      <c r="G122" s="61">
        <f>VLOOKUP(C122,Countries!$D$5:$F$250,3,FALSE)</f>
        <v>6300000</v>
      </c>
      <c r="H122" s="57">
        <f t="shared" si="23"/>
        <v>8.2857142857142865</v>
      </c>
      <c r="I122" s="57">
        <f t="shared" si="24"/>
        <v>0</v>
      </c>
      <c r="J122" s="32">
        <f t="shared" si="25"/>
        <v>0</v>
      </c>
      <c r="K122" s="32">
        <f t="shared" si="26"/>
        <v>0</v>
      </c>
      <c r="L122" s="67">
        <f t="shared" si="27"/>
        <v>0</v>
      </c>
      <c r="M122" s="67">
        <f t="shared" si="28"/>
        <v>0</v>
      </c>
    </row>
    <row r="123" spans="1:13" hidden="1">
      <c r="A123" t="str">
        <f>Tabelle3[[#This Row],[Country]]</f>
        <v>Kansas</v>
      </c>
      <c r="B123" t="s">
        <v>652</v>
      </c>
      <c r="C123" t="str">
        <f>Countries!D211</f>
        <v>Kansas</v>
      </c>
      <c r="D123" s="68">
        <f>INDEX(_Inf_Data,MATCH($C123,_Inf_Country,0),MATCH($C$5,_Inf_Day,0))*$D$11</f>
        <v>4885</v>
      </c>
      <c r="E123" s="10">
        <f>INDEX(_Death_Data,MATCH($C123,_Death_Country,0),MATCH($C$5,_Death_Day,0))*$E$11</f>
        <v>0</v>
      </c>
      <c r="F123" s="54">
        <f t="shared" si="22"/>
        <v>0</v>
      </c>
      <c r="G123" s="61">
        <f>VLOOKUP(C123,Countries!$D$5:$F$250,3,FALSE)</f>
        <v>2910000</v>
      </c>
      <c r="H123" s="57">
        <f t="shared" si="23"/>
        <v>167.86941580756013</v>
      </c>
      <c r="I123" s="57">
        <f t="shared" si="24"/>
        <v>0</v>
      </c>
      <c r="J123" s="32">
        <f t="shared" si="25"/>
        <v>0</v>
      </c>
      <c r="K123" s="32">
        <f t="shared" si="26"/>
        <v>0</v>
      </c>
      <c r="L123" s="67">
        <f t="shared" si="27"/>
        <v>0</v>
      </c>
      <c r="M123" s="67">
        <f t="shared" si="28"/>
        <v>0</v>
      </c>
    </row>
    <row r="124" spans="1:13" hidden="1">
      <c r="A124" t="str">
        <f>Tabelle3[[#This Row],[Country]]</f>
        <v>Kazakhstan</v>
      </c>
      <c r="B124" t="s">
        <v>648</v>
      </c>
      <c r="C124" t="str">
        <f>Countries!D94</f>
        <v>Kazakhstan</v>
      </c>
      <c r="D124" s="68">
        <f>INDEX(_Inf_Data,MATCH($C124,_Inf_Country,0),MATCH($C$4,_Inf_Day,0))*$D$11</f>
        <v>4975</v>
      </c>
      <c r="E124" s="10">
        <f>INDEX(_Death_Data,MATCH($C124,_Death_Country,0),MATCH($C$4,_Death_Day,0))*$E$11</f>
        <v>0</v>
      </c>
      <c r="F124" s="54">
        <f t="shared" si="22"/>
        <v>0</v>
      </c>
      <c r="G124" s="61">
        <f>VLOOKUP(C124,Countries!$D$5:$F$250,3,FALSE)</f>
        <v>16800000</v>
      </c>
      <c r="H124" s="57">
        <f t="shared" si="23"/>
        <v>29.613095238095237</v>
      </c>
      <c r="I124" s="57">
        <f t="shared" si="24"/>
        <v>0</v>
      </c>
      <c r="J124" s="32">
        <f t="shared" si="25"/>
        <v>0</v>
      </c>
      <c r="K124" s="32">
        <f t="shared" si="26"/>
        <v>0</v>
      </c>
      <c r="L124" s="67">
        <f t="shared" si="27"/>
        <v>0</v>
      </c>
      <c r="M124" s="67">
        <f t="shared" si="28"/>
        <v>0</v>
      </c>
    </row>
    <row r="125" spans="1:13" hidden="1">
      <c r="A125" t="str">
        <f>Tabelle3[[#This Row],[Country]]</f>
        <v>Kentucky</v>
      </c>
      <c r="B125" t="s">
        <v>652</v>
      </c>
      <c r="C125" t="str">
        <f>Countries!D212</f>
        <v>Kentucky</v>
      </c>
      <c r="D125" s="68">
        <f>INDEX(_Inf_Data,MATCH($C125,_Inf_Country,0),MATCH($C$5,_Inf_Day,0))*$D$11</f>
        <v>4879</v>
      </c>
      <c r="E125" s="10">
        <f>INDEX(_Death_Data,MATCH($C125,_Death_Country,0),MATCH($C$5,_Death_Day,0))*$E$11</f>
        <v>0</v>
      </c>
      <c r="F125" s="54">
        <f t="shared" si="22"/>
        <v>0</v>
      </c>
      <c r="G125" s="61">
        <f>VLOOKUP(C125,Countries!$D$5:$F$250,3,FALSE)</f>
        <v>4470000</v>
      </c>
      <c r="H125" s="57">
        <f t="shared" si="23"/>
        <v>109.14988814317674</v>
      </c>
      <c r="I125" s="57">
        <f t="shared" si="24"/>
        <v>0</v>
      </c>
      <c r="J125" s="32">
        <f t="shared" si="25"/>
        <v>0</v>
      </c>
      <c r="K125" s="32">
        <f t="shared" si="26"/>
        <v>0</v>
      </c>
      <c r="L125" s="67">
        <f t="shared" si="27"/>
        <v>0</v>
      </c>
      <c r="M125" s="67">
        <f t="shared" si="28"/>
        <v>0</v>
      </c>
    </row>
    <row r="126" spans="1:13" hidden="1">
      <c r="A126" t="str">
        <f>Tabelle3[[#This Row],[Country]]</f>
        <v>Kenya</v>
      </c>
      <c r="B126" t="s">
        <v>649</v>
      </c>
      <c r="C126" t="str">
        <f>Countries!D95</f>
        <v>Kenya</v>
      </c>
      <c r="D126" s="68">
        <f t="shared" ref="D126:D140" si="31">INDEX(_Inf_Data,MATCH($C126,_Inf_Country,0),MATCH($C$4,_Inf_Day,0))*$D$11</f>
        <v>649</v>
      </c>
      <c r="E126" s="10">
        <f t="shared" ref="E126:E140" si="32">INDEX(_Death_Data,MATCH($C126,_Death_Country,0),MATCH($C$4,_Death_Day,0))*$E$11</f>
        <v>0</v>
      </c>
      <c r="F126" s="54">
        <f t="shared" si="22"/>
        <v>0</v>
      </c>
      <c r="G126" s="61">
        <f>VLOOKUP(C126,Countries!$D$5:$F$250,3,FALSE)</f>
        <v>43900000</v>
      </c>
      <c r="H126" s="57">
        <f t="shared" si="23"/>
        <v>1.4783599088838268</v>
      </c>
      <c r="I126" s="57">
        <f t="shared" si="24"/>
        <v>0</v>
      </c>
      <c r="J126" s="32">
        <f t="shared" si="25"/>
        <v>0</v>
      </c>
      <c r="K126" s="32">
        <f t="shared" si="26"/>
        <v>0</v>
      </c>
      <c r="L126" s="67">
        <f t="shared" si="27"/>
        <v>0</v>
      </c>
      <c r="M126" s="67">
        <f t="shared" si="28"/>
        <v>0</v>
      </c>
    </row>
    <row r="127" spans="1:13" hidden="1">
      <c r="A127" t="str">
        <f>Tabelle3[[#This Row],[Country]]</f>
        <v>Korea, South</v>
      </c>
      <c r="B127" t="s">
        <v>648</v>
      </c>
      <c r="C127" t="str">
        <f>Countries!D96</f>
        <v>Korea, South</v>
      </c>
      <c r="D127" s="68">
        <f t="shared" si="31"/>
        <v>10874</v>
      </c>
      <c r="E127" s="10">
        <f t="shared" si="32"/>
        <v>0</v>
      </c>
      <c r="F127" s="54">
        <f t="shared" si="22"/>
        <v>0</v>
      </c>
      <c r="G127" s="61">
        <f>VLOOKUP(C127,Countries!$D$5:$F$250,3,FALSE)</f>
        <v>51640000</v>
      </c>
      <c r="H127" s="57">
        <f t="shared" si="23"/>
        <v>21.0573199070488</v>
      </c>
      <c r="I127" s="57">
        <f t="shared" si="24"/>
        <v>0</v>
      </c>
      <c r="J127" s="32">
        <f t="shared" si="25"/>
        <v>0</v>
      </c>
      <c r="K127" s="32">
        <f t="shared" si="26"/>
        <v>0</v>
      </c>
      <c r="L127" s="67">
        <f t="shared" si="27"/>
        <v>0</v>
      </c>
      <c r="M127" s="67">
        <f t="shared" si="28"/>
        <v>0</v>
      </c>
    </row>
    <row r="128" spans="1:13" hidden="1">
      <c r="A128" t="str">
        <f>Tabelle3[[#This Row],[Country]]</f>
        <v>Kosovo</v>
      </c>
      <c r="B128" t="s">
        <v>636</v>
      </c>
      <c r="C128" t="str">
        <f>Countries!D97</f>
        <v>Kosovo</v>
      </c>
      <c r="D128" s="69">
        <f t="shared" si="31"/>
        <v>862</v>
      </c>
      <c r="E128" s="10">
        <f t="shared" si="32"/>
        <v>0</v>
      </c>
      <c r="F128" s="54">
        <f t="shared" si="22"/>
        <v>0</v>
      </c>
      <c r="G128" s="61">
        <f>VLOOKUP(C128,Countries!$D$5:$F$250,3,FALSE)</f>
        <v>1800000</v>
      </c>
      <c r="H128" s="57">
        <f t="shared" si="23"/>
        <v>47.888888888888886</v>
      </c>
      <c r="I128" s="57">
        <f t="shared" si="24"/>
        <v>0</v>
      </c>
      <c r="J128" s="32">
        <f t="shared" si="25"/>
        <v>0</v>
      </c>
      <c r="K128" s="32">
        <f t="shared" si="26"/>
        <v>0</v>
      </c>
      <c r="L128" s="67">
        <f t="shared" si="27"/>
        <v>0</v>
      </c>
      <c r="M128" s="67">
        <f t="shared" si="28"/>
        <v>0</v>
      </c>
    </row>
    <row r="129" spans="1:13" hidden="1">
      <c r="A129" t="str">
        <f>Tabelle3[[#This Row],[Country]]</f>
        <v>Kuwait</v>
      </c>
      <c r="B129" t="s">
        <v>648</v>
      </c>
      <c r="C129" t="str">
        <f>Countries!D98</f>
        <v>Kuwait</v>
      </c>
      <c r="D129" s="68">
        <f t="shared" si="31"/>
        <v>7623</v>
      </c>
      <c r="E129" s="10">
        <f t="shared" si="32"/>
        <v>0</v>
      </c>
      <c r="F129" s="54">
        <f t="shared" si="22"/>
        <v>0</v>
      </c>
      <c r="G129" s="61">
        <f>VLOOKUP(C129,Countries!$D$5:$F$250,3,FALSE)</f>
        <v>2900000</v>
      </c>
      <c r="H129" s="57">
        <f t="shared" si="23"/>
        <v>262.86206896551727</v>
      </c>
      <c r="I129" s="57">
        <f t="shared" si="24"/>
        <v>0</v>
      </c>
      <c r="J129" s="32">
        <f t="shared" si="25"/>
        <v>0</v>
      </c>
      <c r="K129" s="32">
        <f t="shared" si="26"/>
        <v>0</v>
      </c>
      <c r="L129" s="67">
        <f t="shared" si="27"/>
        <v>0</v>
      </c>
      <c r="M129" s="67">
        <f t="shared" si="28"/>
        <v>0</v>
      </c>
    </row>
    <row r="130" spans="1:13" hidden="1">
      <c r="A130" t="str">
        <f>Tabelle3[[#This Row],[Country]]</f>
        <v>Kyrgyzstan</v>
      </c>
      <c r="B130" t="s">
        <v>648</v>
      </c>
      <c r="C130" t="str">
        <f>Countries!D99</f>
        <v>Kyrgyzstan</v>
      </c>
      <c r="D130" s="68">
        <f t="shared" si="31"/>
        <v>931</v>
      </c>
      <c r="E130" s="10">
        <f t="shared" si="32"/>
        <v>0</v>
      </c>
      <c r="F130" s="54">
        <f t="shared" si="22"/>
        <v>0</v>
      </c>
      <c r="G130" s="61">
        <f>VLOOKUP(C130,Countries!$D$5:$F$250,3,FALSE)</f>
        <v>5700000</v>
      </c>
      <c r="H130" s="57">
        <f t="shared" si="23"/>
        <v>16.333333333333332</v>
      </c>
      <c r="I130" s="57">
        <f t="shared" si="24"/>
        <v>0</v>
      </c>
      <c r="J130" s="32">
        <f t="shared" si="25"/>
        <v>0</v>
      </c>
      <c r="K130" s="32">
        <f t="shared" si="26"/>
        <v>0</v>
      </c>
      <c r="L130" s="67">
        <f t="shared" si="27"/>
        <v>0</v>
      </c>
      <c r="M130" s="67">
        <f t="shared" si="28"/>
        <v>0</v>
      </c>
    </row>
    <row r="131" spans="1:13" hidden="1">
      <c r="A131" t="str">
        <f>Tabelle3[[#This Row],[Country]]</f>
        <v>Laos</v>
      </c>
      <c r="B131" t="s">
        <v>648</v>
      </c>
      <c r="C131" t="str">
        <f>Countries!D100</f>
        <v>Laos</v>
      </c>
      <c r="D131" s="68">
        <f t="shared" si="31"/>
        <v>19</v>
      </c>
      <c r="E131" s="10">
        <f t="shared" si="32"/>
        <v>0</v>
      </c>
      <c r="F131" s="54">
        <f t="shared" si="22"/>
        <v>0</v>
      </c>
      <c r="G131" s="61">
        <f>VLOOKUP(C131,Countries!$D$5:$F$250,3,FALSE)</f>
        <v>6500000</v>
      </c>
      <c r="H131" s="57">
        <f t="shared" si="23"/>
        <v>0.29230769230769232</v>
      </c>
      <c r="I131" s="57">
        <f t="shared" si="24"/>
        <v>0</v>
      </c>
      <c r="J131" s="32">
        <f t="shared" si="25"/>
        <v>0</v>
      </c>
      <c r="K131" s="32">
        <f t="shared" si="26"/>
        <v>0</v>
      </c>
      <c r="L131" s="67">
        <f t="shared" si="27"/>
        <v>0</v>
      </c>
      <c r="M131" s="67" t="e">
        <f t="shared" si="28"/>
        <v>#DIV/0!</v>
      </c>
    </row>
    <row r="132" spans="1:13" hidden="1">
      <c r="A132" t="str">
        <f>Tabelle3[[#This Row],[Country]]</f>
        <v>Latvia</v>
      </c>
      <c r="B132" t="s">
        <v>636</v>
      </c>
      <c r="C132" t="str">
        <f>Countries!D101</f>
        <v>Latvia</v>
      </c>
      <c r="D132" s="69">
        <f t="shared" si="31"/>
        <v>930</v>
      </c>
      <c r="E132" s="10">
        <f t="shared" si="32"/>
        <v>0</v>
      </c>
      <c r="F132" s="54">
        <f t="shared" si="22"/>
        <v>0</v>
      </c>
      <c r="G132" s="61">
        <f>VLOOKUP(C132,Countries!$D$5:$F$250,3,FALSE)</f>
        <v>2000000</v>
      </c>
      <c r="H132" s="57">
        <f t="shared" si="23"/>
        <v>46.5</v>
      </c>
      <c r="I132" s="57">
        <f t="shared" si="24"/>
        <v>0</v>
      </c>
      <c r="J132" s="32">
        <f t="shared" si="25"/>
        <v>0</v>
      </c>
      <c r="K132" s="32">
        <f t="shared" si="26"/>
        <v>0</v>
      </c>
      <c r="L132" s="67">
        <f t="shared" si="27"/>
        <v>0</v>
      </c>
      <c r="M132" s="67">
        <f t="shared" si="28"/>
        <v>0</v>
      </c>
    </row>
    <row r="133" spans="1:13" hidden="1">
      <c r="A133" t="str">
        <f>Tabelle3[[#This Row],[Country]]</f>
        <v>Lebanon</v>
      </c>
      <c r="B133" t="s">
        <v>648</v>
      </c>
      <c r="C133" t="str">
        <f>Countries!D102</f>
        <v>Lebanon</v>
      </c>
      <c r="D133" s="68">
        <f t="shared" si="31"/>
        <v>809</v>
      </c>
      <c r="E133" s="10">
        <f t="shared" si="32"/>
        <v>0</v>
      </c>
      <c r="F133" s="54">
        <f t="shared" si="22"/>
        <v>0</v>
      </c>
      <c r="G133" s="61">
        <f>VLOOKUP(C133,Countries!$D$5:$F$250,3,FALSE)</f>
        <v>4300000</v>
      </c>
      <c r="H133" s="57">
        <f t="shared" si="23"/>
        <v>18.813953488372093</v>
      </c>
      <c r="I133" s="57">
        <f t="shared" si="24"/>
        <v>0</v>
      </c>
      <c r="J133" s="32">
        <f t="shared" si="25"/>
        <v>0</v>
      </c>
      <c r="K133" s="32">
        <f t="shared" si="26"/>
        <v>0</v>
      </c>
      <c r="L133" s="67">
        <f t="shared" si="27"/>
        <v>0</v>
      </c>
      <c r="M133" s="67">
        <f t="shared" si="28"/>
        <v>0</v>
      </c>
    </row>
    <row r="134" spans="1:13" hidden="1">
      <c r="A134" t="str">
        <f>Tabelle3[[#This Row],[Country]]</f>
        <v>Liberia</v>
      </c>
      <c r="B134" t="s">
        <v>649</v>
      </c>
      <c r="C134" t="str">
        <f>Countries!D103</f>
        <v>Liberia</v>
      </c>
      <c r="D134" s="68">
        <f t="shared" si="31"/>
        <v>199</v>
      </c>
      <c r="E134" s="10">
        <f t="shared" si="32"/>
        <v>0</v>
      </c>
      <c r="F134" s="54">
        <f t="shared" si="22"/>
        <v>0</v>
      </c>
      <c r="G134" s="61">
        <f>VLOOKUP(C134,Countries!$D$5:$F$250,3,FALSE)</f>
        <v>4200000</v>
      </c>
      <c r="H134" s="57">
        <f t="shared" si="23"/>
        <v>4.7380952380952381</v>
      </c>
      <c r="I134" s="57">
        <f t="shared" si="24"/>
        <v>0</v>
      </c>
      <c r="J134" s="32">
        <f t="shared" si="25"/>
        <v>0</v>
      </c>
      <c r="K134" s="32">
        <f t="shared" si="26"/>
        <v>0</v>
      </c>
      <c r="L134" s="67">
        <f t="shared" si="27"/>
        <v>0</v>
      </c>
      <c r="M134" s="67">
        <f t="shared" si="28"/>
        <v>0</v>
      </c>
    </row>
    <row r="135" spans="1:13" hidden="1">
      <c r="A135" t="str">
        <f>Tabelle3[[#This Row],[Country]]</f>
        <v>Libya</v>
      </c>
      <c r="B135" t="s">
        <v>649</v>
      </c>
      <c r="C135" t="str">
        <f>Countries!D104</f>
        <v>Libya</v>
      </c>
      <c r="D135" s="68">
        <f t="shared" si="31"/>
        <v>64</v>
      </c>
      <c r="E135" s="10">
        <f t="shared" si="32"/>
        <v>0</v>
      </c>
      <c r="F135" s="54">
        <f t="shared" si="22"/>
        <v>0</v>
      </c>
      <c r="G135" s="61">
        <f>VLOOKUP(C135,Countries!$D$5:$F$250,3,FALSE)</f>
        <v>6500000</v>
      </c>
      <c r="H135" s="57">
        <f t="shared" si="23"/>
        <v>0.98461538461538467</v>
      </c>
      <c r="I135" s="57">
        <f t="shared" si="24"/>
        <v>0</v>
      </c>
      <c r="J135" s="32">
        <f t="shared" si="25"/>
        <v>0</v>
      </c>
      <c r="K135" s="32">
        <f t="shared" si="26"/>
        <v>0</v>
      </c>
      <c r="L135" s="67">
        <f t="shared" si="27"/>
        <v>0</v>
      </c>
      <c r="M135" s="67">
        <f t="shared" si="28"/>
        <v>0</v>
      </c>
    </row>
    <row r="136" spans="1:13" hidden="1">
      <c r="A136" t="str">
        <f>Tabelle3[[#This Row],[Country]]</f>
        <v>Liechtenstein</v>
      </c>
      <c r="B136" t="s">
        <v>636</v>
      </c>
      <c r="C136" t="str">
        <f>Countries!D105</f>
        <v>Liechtenstein</v>
      </c>
      <c r="D136" s="69">
        <f t="shared" si="31"/>
        <v>82</v>
      </c>
      <c r="E136" s="10">
        <f t="shared" si="32"/>
        <v>0</v>
      </c>
      <c r="F136" s="54">
        <f t="shared" si="22"/>
        <v>0</v>
      </c>
      <c r="G136" s="61">
        <f>VLOOKUP(C136,Countries!$D$5:$F$250,3,FALSE)</f>
        <v>38557</v>
      </c>
      <c r="H136" s="57">
        <f t="shared" si="23"/>
        <v>212.67214772933579</v>
      </c>
      <c r="I136" s="57">
        <f t="shared" si="24"/>
        <v>0</v>
      </c>
      <c r="J136" s="32">
        <f t="shared" si="25"/>
        <v>0</v>
      </c>
      <c r="K136" s="32">
        <f t="shared" si="26"/>
        <v>0</v>
      </c>
      <c r="L136" s="67">
        <f t="shared" si="27"/>
        <v>0</v>
      </c>
      <c r="M136" s="67">
        <f t="shared" si="28"/>
        <v>0</v>
      </c>
    </row>
    <row r="137" spans="1:13" hidden="1">
      <c r="A137" t="str">
        <f>Tabelle3[[#This Row],[Country]]</f>
        <v>Lithuania</v>
      </c>
      <c r="B137" t="s">
        <v>636</v>
      </c>
      <c r="C137" t="str">
        <f>Countries!D106</f>
        <v>Lithuania</v>
      </c>
      <c r="D137" s="69">
        <f t="shared" si="31"/>
        <v>1444</v>
      </c>
      <c r="E137" s="10">
        <f t="shared" si="32"/>
        <v>0</v>
      </c>
      <c r="F137" s="54">
        <f t="shared" si="22"/>
        <v>0</v>
      </c>
      <c r="G137" s="61">
        <f>VLOOKUP(C137,Countries!$D$5:$F$250,3,FALSE)</f>
        <v>3000000</v>
      </c>
      <c r="H137" s="57">
        <f t="shared" si="23"/>
        <v>48.133333333333333</v>
      </c>
      <c r="I137" s="57">
        <f t="shared" si="24"/>
        <v>0</v>
      </c>
      <c r="J137" s="32">
        <f t="shared" si="25"/>
        <v>0</v>
      </c>
      <c r="K137" s="32">
        <f t="shared" si="26"/>
        <v>0</v>
      </c>
      <c r="L137" s="67">
        <f t="shared" si="27"/>
        <v>0</v>
      </c>
      <c r="M137" s="67">
        <f t="shared" si="28"/>
        <v>0</v>
      </c>
    </row>
    <row r="138" spans="1:13" hidden="1">
      <c r="A138" t="str">
        <f>Tabelle3[[#This Row],[Country]]</f>
        <v>Louisiana</v>
      </c>
      <c r="B138" t="s">
        <v>652</v>
      </c>
      <c r="C138" t="str">
        <f>Countries!D213</f>
        <v>Louisiana</v>
      </c>
      <c r="D138" s="69">
        <f t="shared" si="31"/>
        <v>31417</v>
      </c>
      <c r="E138" s="70">
        <f t="shared" si="32"/>
        <v>0</v>
      </c>
      <c r="F138" s="54">
        <f t="shared" si="22"/>
        <v>0</v>
      </c>
      <c r="G138" s="61">
        <f>VLOOKUP(C138,Countries!$D$5:$F$250,3,FALSE)</f>
        <v>4650000</v>
      </c>
      <c r="H138" s="32">
        <f t="shared" si="23"/>
        <v>675.63440860215053</v>
      </c>
      <c r="I138" s="32">
        <f t="shared" si="24"/>
        <v>0</v>
      </c>
      <c r="J138" s="32">
        <f t="shared" si="25"/>
        <v>0</v>
      </c>
      <c r="K138" s="32">
        <f t="shared" si="26"/>
        <v>0</v>
      </c>
      <c r="L138" s="67">
        <f t="shared" si="27"/>
        <v>0</v>
      </c>
      <c r="M138" s="67">
        <f t="shared" si="28"/>
        <v>0</v>
      </c>
    </row>
    <row r="139" spans="1:13" hidden="1">
      <c r="A139" t="str">
        <f>Tabelle3[[#This Row],[Country]]</f>
        <v>Luxembourg</v>
      </c>
      <c r="B139" t="s">
        <v>636</v>
      </c>
      <c r="C139" t="str">
        <f>Countries!D107</f>
        <v>Luxembourg</v>
      </c>
      <c r="D139" s="69">
        <f t="shared" si="31"/>
        <v>3877</v>
      </c>
      <c r="E139" s="10">
        <f t="shared" si="32"/>
        <v>0</v>
      </c>
      <c r="F139" s="54">
        <f t="shared" si="22"/>
        <v>0</v>
      </c>
      <c r="G139" s="61">
        <f>VLOOKUP(C139,Countries!$D$5:$F$250,3,FALSE)</f>
        <v>630000</v>
      </c>
      <c r="H139" s="57">
        <f t="shared" si="23"/>
        <v>615.39682539682542</v>
      </c>
      <c r="I139" s="57">
        <f t="shared" si="24"/>
        <v>0</v>
      </c>
      <c r="J139" s="32">
        <f t="shared" si="25"/>
        <v>0</v>
      </c>
      <c r="K139" s="32">
        <f t="shared" si="26"/>
        <v>0</v>
      </c>
      <c r="L139" s="67">
        <f t="shared" si="27"/>
        <v>0</v>
      </c>
      <c r="M139" s="67">
        <f t="shared" si="28"/>
        <v>0</v>
      </c>
    </row>
    <row r="140" spans="1:13" hidden="1">
      <c r="A140" t="str">
        <f>Tabelle3[[#This Row],[Country]]</f>
        <v>Madagascar</v>
      </c>
      <c r="B140" t="s">
        <v>649</v>
      </c>
      <c r="C140" t="str">
        <f>Countries!D108</f>
        <v>Madagascar</v>
      </c>
      <c r="D140" s="68">
        <f t="shared" si="31"/>
        <v>193</v>
      </c>
      <c r="E140" s="10">
        <f t="shared" si="32"/>
        <v>0</v>
      </c>
      <c r="F140" s="54">
        <f t="shared" si="22"/>
        <v>0</v>
      </c>
      <c r="G140" s="61">
        <f>VLOOKUP(C140,Countries!$D$5:$F$250,3,FALSE)</f>
        <v>21900000</v>
      </c>
      <c r="H140" s="57">
        <f t="shared" si="23"/>
        <v>0.88127853881278539</v>
      </c>
      <c r="I140" s="57">
        <f t="shared" si="24"/>
        <v>0</v>
      </c>
      <c r="J140" s="32">
        <f t="shared" si="25"/>
        <v>0</v>
      </c>
      <c r="K140" s="32">
        <f t="shared" si="26"/>
        <v>0</v>
      </c>
      <c r="L140" s="67">
        <f t="shared" si="27"/>
        <v>0</v>
      </c>
      <c r="M140" s="67" t="e">
        <f t="shared" si="28"/>
        <v>#DIV/0!</v>
      </c>
    </row>
    <row r="141" spans="1:13" hidden="1">
      <c r="A141" t="str">
        <f>Tabelle3[[#This Row],[Country]]</f>
        <v>Maine</v>
      </c>
      <c r="B141" t="s">
        <v>652</v>
      </c>
      <c r="C141" t="str">
        <f>Countries!D214</f>
        <v>Maine</v>
      </c>
      <c r="D141" s="68">
        <f>INDEX(_Inf_Data,MATCH($C141,_Inf_Country,0),MATCH($C$5,_Inf_Day,0))*$D$11</f>
        <v>1153</v>
      </c>
      <c r="E141" s="10">
        <f>INDEX(_Death_Data,MATCH($C141,_Death_Country,0),MATCH($C$5,_Death_Day,0))*$E$11</f>
        <v>0</v>
      </c>
      <c r="F141" s="54">
        <f t="shared" si="22"/>
        <v>0</v>
      </c>
      <c r="G141" s="61">
        <f>VLOOKUP(C141,Countries!$D$5:$F$250,3,FALSE)</f>
        <v>1340000</v>
      </c>
      <c r="H141" s="57">
        <f t="shared" si="23"/>
        <v>86.044776119402982</v>
      </c>
      <c r="I141" s="57">
        <f t="shared" si="24"/>
        <v>0</v>
      </c>
      <c r="J141" s="32">
        <f t="shared" si="25"/>
        <v>0</v>
      </c>
      <c r="K141" s="32">
        <f t="shared" si="26"/>
        <v>0</v>
      </c>
      <c r="L141" s="67">
        <f t="shared" si="27"/>
        <v>0</v>
      </c>
      <c r="M141" s="67">
        <f t="shared" si="28"/>
        <v>0</v>
      </c>
    </row>
    <row r="142" spans="1:13" hidden="1">
      <c r="A142" t="str">
        <f>Tabelle3[[#This Row],[Country]]</f>
        <v>Malawi</v>
      </c>
      <c r="B142" t="s">
        <v>649</v>
      </c>
      <c r="C142" t="str">
        <f>Countries!D109</f>
        <v>Malawi</v>
      </c>
      <c r="D142" s="68">
        <f t="shared" ref="D142:D158" si="33">INDEX(_Inf_Data,MATCH($C142,_Inf_Country,0),MATCH($C$4,_Inf_Day,0))*$D$11</f>
        <v>56</v>
      </c>
      <c r="E142" s="10">
        <f t="shared" ref="E142:E158" si="34">INDEX(_Death_Data,MATCH($C142,_Death_Country,0),MATCH($C$4,_Death_Day,0))*$E$11</f>
        <v>0</v>
      </c>
      <c r="F142" s="54">
        <f t="shared" si="22"/>
        <v>0</v>
      </c>
      <c r="G142" s="61">
        <f>VLOOKUP(C142,Countries!$D$5:$F$250,3,FALSE)</f>
        <v>15900000</v>
      </c>
      <c r="H142" s="57">
        <f t="shared" si="23"/>
        <v>0.3522012578616352</v>
      </c>
      <c r="I142" s="57">
        <f t="shared" si="24"/>
        <v>0</v>
      </c>
      <c r="J142" s="32">
        <f t="shared" si="25"/>
        <v>0</v>
      </c>
      <c r="K142" s="32">
        <f t="shared" si="26"/>
        <v>0</v>
      </c>
      <c r="L142" s="67">
        <f t="shared" si="27"/>
        <v>0</v>
      </c>
      <c r="M142" s="67">
        <f t="shared" si="28"/>
        <v>0</v>
      </c>
    </row>
    <row r="143" spans="1:13" hidden="1">
      <c r="A143" t="str">
        <f>Tabelle3[[#This Row],[Country]]</f>
        <v>Malaysia</v>
      </c>
      <c r="B143" t="s">
        <v>648</v>
      </c>
      <c r="C143" t="str">
        <f>Countries!D110</f>
        <v>Malaysia</v>
      </c>
      <c r="D143" s="68">
        <f t="shared" si="33"/>
        <v>6589</v>
      </c>
      <c r="E143" s="10">
        <f t="shared" si="34"/>
        <v>0</v>
      </c>
      <c r="F143" s="54">
        <f t="shared" si="22"/>
        <v>0</v>
      </c>
      <c r="G143" s="61">
        <f>VLOOKUP(C143,Countries!$D$5:$F$250,3,FALSE)</f>
        <v>29000000</v>
      </c>
      <c r="H143" s="57">
        <f t="shared" si="23"/>
        <v>22.720689655172414</v>
      </c>
      <c r="I143" s="57">
        <f t="shared" si="24"/>
        <v>0</v>
      </c>
      <c r="J143" s="32">
        <f t="shared" si="25"/>
        <v>0</v>
      </c>
      <c r="K143" s="32">
        <f t="shared" si="26"/>
        <v>0</v>
      </c>
      <c r="L143" s="67">
        <f t="shared" si="27"/>
        <v>0</v>
      </c>
      <c r="M143" s="67">
        <f t="shared" si="28"/>
        <v>0</v>
      </c>
    </row>
    <row r="144" spans="1:13" hidden="1">
      <c r="A144" t="str">
        <f>Tabelle3[[#This Row],[Country]]</f>
        <v>Maldives</v>
      </c>
      <c r="B144" t="s">
        <v>648</v>
      </c>
      <c r="C144" t="str">
        <f>Countries!D111</f>
        <v>Maldives</v>
      </c>
      <c r="D144" s="68">
        <f t="shared" si="33"/>
        <v>790</v>
      </c>
      <c r="E144" s="10">
        <f t="shared" si="34"/>
        <v>0</v>
      </c>
      <c r="F144" s="54">
        <f t="shared" si="22"/>
        <v>0</v>
      </c>
      <c r="G144" s="61">
        <f>VLOOKUP(C144,Countries!$D$5:$F$250,3,FALSE)</f>
        <v>300000</v>
      </c>
      <c r="H144" s="57">
        <f t="shared" si="23"/>
        <v>263.33333333333331</v>
      </c>
      <c r="I144" s="57">
        <f t="shared" si="24"/>
        <v>0</v>
      </c>
      <c r="J144" s="32">
        <f t="shared" si="25"/>
        <v>0</v>
      </c>
      <c r="K144" s="32">
        <f t="shared" si="26"/>
        <v>0</v>
      </c>
      <c r="L144" s="67">
        <f t="shared" si="27"/>
        <v>0</v>
      </c>
      <c r="M144" s="67">
        <f t="shared" si="28"/>
        <v>0</v>
      </c>
    </row>
    <row r="145" spans="1:13" hidden="1">
      <c r="A145" t="str">
        <f>Tabelle3[[#This Row],[Country]]</f>
        <v>Mali</v>
      </c>
      <c r="B145" t="s">
        <v>649</v>
      </c>
      <c r="C145" t="str">
        <f>Countries!D112</f>
        <v>Mali</v>
      </c>
      <c r="D145" s="68">
        <f t="shared" si="33"/>
        <v>692</v>
      </c>
      <c r="E145" s="10">
        <f t="shared" si="34"/>
        <v>0</v>
      </c>
      <c r="F145" s="54">
        <f t="shared" si="22"/>
        <v>0</v>
      </c>
      <c r="G145" s="61">
        <f>VLOOKUP(C145,Countries!$D$5:$F$250,3,FALSE)</f>
        <v>16000000</v>
      </c>
      <c r="H145" s="57">
        <f t="shared" si="23"/>
        <v>4.3250000000000002</v>
      </c>
      <c r="I145" s="57">
        <f t="shared" si="24"/>
        <v>0</v>
      </c>
      <c r="J145" s="32">
        <f t="shared" si="25"/>
        <v>0</v>
      </c>
      <c r="K145" s="32">
        <f t="shared" si="26"/>
        <v>0</v>
      </c>
      <c r="L145" s="67">
        <f t="shared" si="27"/>
        <v>0</v>
      </c>
      <c r="M145" s="67">
        <f t="shared" si="28"/>
        <v>0</v>
      </c>
    </row>
    <row r="146" spans="1:13" hidden="1">
      <c r="A146" t="str">
        <f>Tabelle3[[#This Row],[Country]]</f>
        <v>Malta</v>
      </c>
      <c r="B146" t="s">
        <v>636</v>
      </c>
      <c r="C146" t="str">
        <f>Countries!D113</f>
        <v>Malta</v>
      </c>
      <c r="D146" s="69">
        <f t="shared" si="33"/>
        <v>490</v>
      </c>
      <c r="E146" s="10">
        <f t="shared" si="34"/>
        <v>0</v>
      </c>
      <c r="F146" s="54">
        <f t="shared" si="22"/>
        <v>0</v>
      </c>
      <c r="G146" s="61">
        <f>VLOOKUP(C146,Countries!$D$5:$F$250,3,FALSE)</f>
        <v>493559</v>
      </c>
      <c r="H146" s="57">
        <f t="shared" si="23"/>
        <v>99.278910930608092</v>
      </c>
      <c r="I146" s="57">
        <f t="shared" si="24"/>
        <v>0</v>
      </c>
      <c r="J146" s="32">
        <f t="shared" si="25"/>
        <v>0</v>
      </c>
      <c r="K146" s="32">
        <f t="shared" si="26"/>
        <v>0</v>
      </c>
      <c r="L146" s="67">
        <f t="shared" si="27"/>
        <v>0</v>
      </c>
      <c r="M146" s="67">
        <f t="shared" si="28"/>
        <v>0</v>
      </c>
    </row>
    <row r="147" spans="1:13" hidden="1">
      <c r="A147" t="str">
        <f>Tabelle3[[#This Row],[Country]]</f>
        <v>Maryland</v>
      </c>
      <c r="B147" t="s">
        <v>652</v>
      </c>
      <c r="C147" t="str">
        <f>Countries!D215</f>
        <v>Maryland</v>
      </c>
      <c r="D147" s="69">
        <f t="shared" si="33"/>
        <v>31534</v>
      </c>
      <c r="E147" s="70">
        <f t="shared" si="34"/>
        <v>0</v>
      </c>
      <c r="F147" s="54">
        <f t="shared" si="22"/>
        <v>0</v>
      </c>
      <c r="G147" s="61">
        <f>VLOOKUP(C147,Countries!$D$5:$F$250,3,FALSE)</f>
        <v>6050000</v>
      </c>
      <c r="H147" s="32">
        <f t="shared" si="23"/>
        <v>521.22314049586782</v>
      </c>
      <c r="I147" s="32">
        <f t="shared" si="24"/>
        <v>0</v>
      </c>
      <c r="J147" s="32">
        <f t="shared" si="25"/>
        <v>0</v>
      </c>
      <c r="K147" s="32">
        <f t="shared" si="26"/>
        <v>0</v>
      </c>
      <c r="L147" s="67">
        <f t="shared" si="27"/>
        <v>0</v>
      </c>
      <c r="M147" s="67">
        <f t="shared" si="28"/>
        <v>0</v>
      </c>
    </row>
    <row r="148" spans="1:13" hidden="1">
      <c r="A148" t="str">
        <f>Tabelle3[[#This Row],[Country]]</f>
        <v>Massachusetts</v>
      </c>
      <c r="B148" t="s">
        <v>652</v>
      </c>
      <c r="C148" t="str">
        <f>Countries!D216</f>
        <v>Massachusetts</v>
      </c>
      <c r="D148" s="69">
        <f t="shared" si="33"/>
        <v>76743</v>
      </c>
      <c r="E148" s="70">
        <f t="shared" si="34"/>
        <v>0</v>
      </c>
      <c r="F148" s="54">
        <f t="shared" si="22"/>
        <v>0</v>
      </c>
      <c r="G148" s="61">
        <f>VLOOKUP(C148,Countries!$D$5:$F$250,3,FALSE)</f>
        <v>6890000</v>
      </c>
      <c r="H148" s="32">
        <f t="shared" si="23"/>
        <v>1113.8316400580552</v>
      </c>
      <c r="I148" s="32">
        <f t="shared" si="24"/>
        <v>0</v>
      </c>
      <c r="J148" s="32">
        <f t="shared" si="25"/>
        <v>0</v>
      </c>
      <c r="K148" s="32">
        <f t="shared" si="26"/>
        <v>0</v>
      </c>
      <c r="L148" s="67">
        <f t="shared" si="27"/>
        <v>0</v>
      </c>
      <c r="M148" s="67">
        <f t="shared" si="28"/>
        <v>0</v>
      </c>
    </row>
    <row r="149" spans="1:13" hidden="1">
      <c r="A149" t="str">
        <f>Tabelle3[[#This Row],[Country]]</f>
        <v>Mauritania</v>
      </c>
      <c r="B149" t="s">
        <v>649</v>
      </c>
      <c r="C149" t="str">
        <f>Countries!D114</f>
        <v>Mauritania</v>
      </c>
      <c r="D149" s="68">
        <f t="shared" si="33"/>
        <v>8</v>
      </c>
      <c r="E149" s="10">
        <f t="shared" si="34"/>
        <v>0</v>
      </c>
      <c r="F149" s="54">
        <f t="shared" si="22"/>
        <v>0</v>
      </c>
      <c r="G149" s="61">
        <f>VLOOKUP(C149,Countries!$D$5:$F$250,3,FALSE)</f>
        <v>3600000</v>
      </c>
      <c r="H149" s="57">
        <f t="shared" si="23"/>
        <v>0.22222222222222221</v>
      </c>
      <c r="I149" s="57">
        <f t="shared" si="24"/>
        <v>0</v>
      </c>
      <c r="J149" s="32">
        <f t="shared" si="25"/>
        <v>0</v>
      </c>
      <c r="K149" s="32">
        <f t="shared" si="26"/>
        <v>0</v>
      </c>
      <c r="L149" s="67">
        <f t="shared" si="27"/>
        <v>0</v>
      </c>
      <c r="M149" s="67">
        <f t="shared" si="28"/>
        <v>0</v>
      </c>
    </row>
    <row r="150" spans="1:13" hidden="1">
      <c r="A150" t="str">
        <f>Tabelle3[[#This Row],[Country]]</f>
        <v>Mauritius</v>
      </c>
      <c r="B150" t="s">
        <v>649</v>
      </c>
      <c r="C150" t="str">
        <f>Countries!D115</f>
        <v>Mauritius</v>
      </c>
      <c r="D150" s="68">
        <f t="shared" si="33"/>
        <v>332</v>
      </c>
      <c r="E150" s="10">
        <f t="shared" si="34"/>
        <v>0</v>
      </c>
      <c r="F150" s="54">
        <f t="shared" si="22"/>
        <v>0</v>
      </c>
      <c r="G150" s="61">
        <f>VLOOKUP(C150,Countries!$D$5:$F$250,3,FALSE)</f>
        <v>1300000</v>
      </c>
      <c r="H150" s="57">
        <f t="shared" si="23"/>
        <v>25.53846153846154</v>
      </c>
      <c r="I150" s="57">
        <f t="shared" si="24"/>
        <v>0</v>
      </c>
      <c r="J150" s="32">
        <f t="shared" si="25"/>
        <v>0</v>
      </c>
      <c r="K150" s="32">
        <f t="shared" si="26"/>
        <v>0</v>
      </c>
      <c r="L150" s="67">
        <f t="shared" si="27"/>
        <v>0</v>
      </c>
      <c r="M150" s="67">
        <f t="shared" si="28"/>
        <v>0</v>
      </c>
    </row>
    <row r="151" spans="1:13" hidden="1">
      <c r="A151" t="str">
        <f>Tabelle3[[#This Row],[Country]]</f>
        <v>Mexico</v>
      </c>
      <c r="B151" t="s">
        <v>650</v>
      </c>
      <c r="C151" t="str">
        <f>Countries!D116</f>
        <v>Mexico</v>
      </c>
      <c r="D151" s="68">
        <f t="shared" si="33"/>
        <v>33460</v>
      </c>
      <c r="E151" s="10">
        <f t="shared" si="34"/>
        <v>0</v>
      </c>
      <c r="F151" s="54">
        <f t="shared" si="22"/>
        <v>0</v>
      </c>
      <c r="G151" s="61">
        <f>VLOOKUP(C151,Countries!$D$5:$F$250,3,FALSE)</f>
        <v>116100000</v>
      </c>
      <c r="H151" s="57">
        <f t="shared" si="23"/>
        <v>28.819982773471146</v>
      </c>
      <c r="I151" s="57">
        <f t="shared" si="24"/>
        <v>0</v>
      </c>
      <c r="J151" s="32">
        <f t="shared" si="25"/>
        <v>0</v>
      </c>
      <c r="K151" s="32">
        <f t="shared" si="26"/>
        <v>0</v>
      </c>
      <c r="L151" s="67">
        <f t="shared" si="27"/>
        <v>0</v>
      </c>
      <c r="M151" s="67">
        <f t="shared" si="28"/>
        <v>0</v>
      </c>
    </row>
    <row r="152" spans="1:13" hidden="1">
      <c r="A152" t="str">
        <f>Tabelle3[[#This Row],[Country]]</f>
        <v>Michigan</v>
      </c>
      <c r="B152" t="s">
        <v>652</v>
      </c>
      <c r="C152" t="str">
        <f>Countries!D217</f>
        <v>Michigan</v>
      </c>
      <c r="D152" s="69">
        <f t="shared" si="33"/>
        <v>46815</v>
      </c>
      <c r="E152" s="70">
        <f t="shared" si="34"/>
        <v>0</v>
      </c>
      <c r="F152" s="54">
        <f t="shared" si="22"/>
        <v>0</v>
      </c>
      <c r="G152" s="61">
        <f>VLOOKUP(C152,Countries!$D$5:$F$250,3,FALSE)</f>
        <v>9990000</v>
      </c>
      <c r="H152" s="32">
        <f t="shared" si="23"/>
        <v>468.6186186186186</v>
      </c>
      <c r="I152" s="32">
        <f t="shared" si="24"/>
        <v>0</v>
      </c>
      <c r="J152" s="32">
        <f t="shared" si="25"/>
        <v>0</v>
      </c>
      <c r="K152" s="32">
        <f t="shared" si="26"/>
        <v>0</v>
      </c>
      <c r="L152" s="67">
        <f t="shared" si="27"/>
        <v>0</v>
      </c>
      <c r="M152" s="67">
        <f t="shared" si="28"/>
        <v>0</v>
      </c>
    </row>
    <row r="153" spans="1:13" hidden="1">
      <c r="A153" t="str">
        <f>Tabelle3[[#This Row],[Country]]</f>
        <v>Minnesota</v>
      </c>
      <c r="B153" t="s">
        <v>652</v>
      </c>
      <c r="C153" t="str">
        <f>Countries!D218</f>
        <v>Minnesota</v>
      </c>
      <c r="D153" s="68">
        <f t="shared" si="33"/>
        <v>10790</v>
      </c>
      <c r="E153" s="10">
        <f t="shared" si="34"/>
        <v>0</v>
      </c>
      <c r="F153" s="54">
        <f t="shared" si="22"/>
        <v>0</v>
      </c>
      <c r="G153" s="61">
        <f>VLOOKUP(C153,Countries!$D$5:$F$250,3,FALSE)</f>
        <v>5640000</v>
      </c>
      <c r="H153" s="57">
        <f t="shared" si="23"/>
        <v>191.31205673758865</v>
      </c>
      <c r="I153" s="57">
        <f t="shared" si="24"/>
        <v>0</v>
      </c>
      <c r="J153" s="32">
        <f t="shared" si="25"/>
        <v>0</v>
      </c>
      <c r="K153" s="32">
        <f t="shared" si="26"/>
        <v>0</v>
      </c>
      <c r="L153" s="67">
        <f t="shared" si="27"/>
        <v>0</v>
      </c>
      <c r="M153" s="67">
        <f t="shared" si="28"/>
        <v>0</v>
      </c>
    </row>
    <row r="154" spans="1:13" hidden="1">
      <c r="A154" t="str">
        <f>Tabelle3[[#This Row],[Country]]</f>
        <v>Mississippi</v>
      </c>
      <c r="B154" t="s">
        <v>652</v>
      </c>
      <c r="C154" t="str">
        <f>Countries!D219</f>
        <v>Mississippi</v>
      </c>
      <c r="D154" s="68">
        <f t="shared" si="33"/>
        <v>9378</v>
      </c>
      <c r="E154" s="10">
        <f t="shared" si="34"/>
        <v>0</v>
      </c>
      <c r="F154" s="54">
        <f t="shared" si="22"/>
        <v>0</v>
      </c>
      <c r="G154" s="61">
        <f>VLOOKUP(C154,Countries!$D$5:$F$250,3,FALSE)</f>
        <v>2980000</v>
      </c>
      <c r="H154" s="57">
        <f t="shared" si="23"/>
        <v>314.69798657718121</v>
      </c>
      <c r="I154" s="57">
        <f t="shared" si="24"/>
        <v>0</v>
      </c>
      <c r="J154" s="32">
        <f t="shared" si="25"/>
        <v>0</v>
      </c>
      <c r="K154" s="32">
        <f t="shared" si="26"/>
        <v>0</v>
      </c>
      <c r="L154" s="67">
        <f t="shared" si="27"/>
        <v>0</v>
      </c>
      <c r="M154" s="67">
        <f t="shared" si="28"/>
        <v>0</v>
      </c>
    </row>
    <row r="155" spans="1:13" hidden="1">
      <c r="A155" t="str">
        <f>Tabelle3[[#This Row],[Country]]</f>
        <v>Missouri</v>
      </c>
      <c r="B155" t="s">
        <v>652</v>
      </c>
      <c r="C155" t="str">
        <f>Countries!D220</f>
        <v>Missouri</v>
      </c>
      <c r="D155" s="68">
        <f t="shared" si="33"/>
        <v>9911</v>
      </c>
      <c r="E155" s="10">
        <f t="shared" si="34"/>
        <v>0</v>
      </c>
      <c r="F155" s="54">
        <f t="shared" ref="F155:F218" si="35">E155/D155*$F$11</f>
        <v>0</v>
      </c>
      <c r="G155" s="61">
        <f>VLOOKUP(C155,Countries!$D$5:$F$250,3,FALSE)</f>
        <v>6140000</v>
      </c>
      <c r="H155" s="57">
        <f t="shared" ref="H155:H218" si="36">D155*100000/$G155*$H$11</f>
        <v>161.41693811074919</v>
      </c>
      <c r="I155" s="57">
        <f t="shared" ref="I155:I218" si="37">E155*100000/$G155*$I$11</f>
        <v>0</v>
      </c>
      <c r="J155" s="32">
        <f t="shared" ref="J155:J218" si="38">(INDEX(_Inf_Data,MATCH($C155,_Inf_Country,0),MATCH($C$4,_Death_Day,0))-INDEX(_Inf_Data,MATCH($C155,_Inf_Country,0),MATCH($C$5,_Death_Day,0)))/$C$6*$J$11</f>
        <v>0</v>
      </c>
      <c r="K155" s="32">
        <f t="shared" ref="K155:K218" si="39">(INDEX(_Death_Data,MATCH($C155,_Death_Country,0),MATCH($C$4,_Death_Day,0))-(INDEX(_Death_Data,MATCH($C155,_Death_Country,0),MATCH($C$5,_Death_Day,0))))/$C$6*$K$11</f>
        <v>0</v>
      </c>
      <c r="L155" s="67">
        <f t="shared" ref="L155:L218" si="40">((INDEX(_Inf_Data,MATCH($C155,_Inf_Country,0),MATCH($C$4,_Inf_Day,0))/(INDEX(_Inf_Data,MATCH($C155,_Inf_Country,0),MATCH($C$5,_Inf_Day,0))))^(1/$C$6)-1)*$L$11</f>
        <v>0</v>
      </c>
      <c r="M155" s="67">
        <f t="shared" ref="M155:M218" si="41">((INDEX(_Death_Data,MATCH($C155,_Death_Country,0),MATCH($C$4,_Death_Day,0))/(INDEX(_Death_Data,MATCH($C155,_Death_Country,0),MATCH($C$5,_Death_Day,0))))^(1/$C$6)-1)*$M$11</f>
        <v>0</v>
      </c>
    </row>
    <row r="156" spans="1:13" hidden="1">
      <c r="A156" t="str">
        <f>Tabelle3[[#This Row],[Country]]</f>
        <v>Moldova</v>
      </c>
      <c r="B156" t="s">
        <v>636</v>
      </c>
      <c r="C156" t="str">
        <f>Countries!D117</f>
        <v>Moldova</v>
      </c>
      <c r="D156" s="69">
        <f t="shared" si="33"/>
        <v>4867</v>
      </c>
      <c r="E156" s="10">
        <f t="shared" si="34"/>
        <v>0</v>
      </c>
      <c r="F156" s="54">
        <f t="shared" si="35"/>
        <v>0</v>
      </c>
      <c r="G156" s="61">
        <f>VLOOKUP(C156,Countries!$D$5:$F$250,3,FALSE)</f>
        <v>3100000</v>
      </c>
      <c r="H156" s="57">
        <f t="shared" si="36"/>
        <v>157</v>
      </c>
      <c r="I156" s="57">
        <f t="shared" si="37"/>
        <v>0</v>
      </c>
      <c r="J156" s="32">
        <f t="shared" si="38"/>
        <v>0</v>
      </c>
      <c r="K156" s="32">
        <f t="shared" si="39"/>
        <v>0</v>
      </c>
      <c r="L156" s="67">
        <f t="shared" si="40"/>
        <v>0</v>
      </c>
      <c r="M156" s="67">
        <f t="shared" si="41"/>
        <v>0</v>
      </c>
    </row>
    <row r="157" spans="1:13" hidden="1">
      <c r="A157" t="str">
        <f>Tabelle3[[#This Row],[Country]]</f>
        <v>Monaco</v>
      </c>
      <c r="B157" t="s">
        <v>636</v>
      </c>
      <c r="C157" t="str">
        <f>Countries!D118</f>
        <v>Monaco</v>
      </c>
      <c r="D157" s="69">
        <f t="shared" si="33"/>
        <v>96</v>
      </c>
      <c r="E157" s="10">
        <f t="shared" si="34"/>
        <v>0</v>
      </c>
      <c r="F157" s="54">
        <f t="shared" si="35"/>
        <v>0</v>
      </c>
      <c r="G157" s="61">
        <f>VLOOKUP(C157,Countries!$D$5:$F$250,3,FALSE)</f>
        <v>38682</v>
      </c>
      <c r="H157" s="57">
        <f t="shared" si="36"/>
        <v>248.17744687451528</v>
      </c>
      <c r="I157" s="57">
        <f t="shared" si="37"/>
        <v>0</v>
      </c>
      <c r="J157" s="32">
        <f t="shared" si="38"/>
        <v>0</v>
      </c>
      <c r="K157" s="32">
        <f t="shared" si="39"/>
        <v>0</v>
      </c>
      <c r="L157" s="67">
        <f t="shared" si="40"/>
        <v>0</v>
      </c>
      <c r="M157" s="67">
        <f t="shared" si="41"/>
        <v>0</v>
      </c>
    </row>
    <row r="158" spans="1:13" hidden="1">
      <c r="A158" t="str">
        <f>Tabelle3[[#This Row],[Country]]</f>
        <v>Mongolia</v>
      </c>
      <c r="B158" t="s">
        <v>648</v>
      </c>
      <c r="C158" t="str">
        <f>Countries!D119</f>
        <v>Mongolia</v>
      </c>
      <c r="D158" s="68">
        <f t="shared" si="33"/>
        <v>42</v>
      </c>
      <c r="E158" s="10">
        <f t="shared" si="34"/>
        <v>0</v>
      </c>
      <c r="F158" s="54">
        <f t="shared" si="35"/>
        <v>0</v>
      </c>
      <c r="G158" s="61">
        <f>VLOOKUP(C158,Countries!$D$5:$F$250,3,FALSE)</f>
        <v>2900000</v>
      </c>
      <c r="H158" s="57">
        <f t="shared" si="36"/>
        <v>1.4482758620689655</v>
      </c>
      <c r="I158" s="57">
        <f t="shared" si="37"/>
        <v>0</v>
      </c>
      <c r="J158" s="32">
        <f t="shared" si="38"/>
        <v>0</v>
      </c>
      <c r="K158" s="32">
        <f t="shared" si="39"/>
        <v>0</v>
      </c>
      <c r="L158" s="67">
        <f t="shared" si="40"/>
        <v>0</v>
      </c>
      <c r="M158" s="67" t="e">
        <f t="shared" si="41"/>
        <v>#DIV/0!</v>
      </c>
    </row>
    <row r="159" spans="1:13" hidden="1">
      <c r="A159" t="str">
        <f>Tabelle3[[#This Row],[Country]]</f>
        <v>Montana</v>
      </c>
      <c r="B159" t="s">
        <v>652</v>
      </c>
      <c r="C159" t="str">
        <f>Countries!D221</f>
        <v>Montana</v>
      </c>
      <c r="D159" s="68">
        <f>INDEX(_Inf_Data,MATCH($C159,_Inf_Country,0),MATCH($C$5,_Inf_Day,0))*$D$11</f>
        <v>455</v>
      </c>
      <c r="E159" s="10">
        <f>INDEX(_Death_Data,MATCH($C159,_Death_Country,0),MATCH($C$5,_Death_Day,0))*$E$11</f>
        <v>0</v>
      </c>
      <c r="F159" s="54">
        <f t="shared" si="35"/>
        <v>0</v>
      </c>
      <c r="G159" s="61">
        <f>VLOOKUP(C159,Countries!$D$5:$F$250,3,FALSE)</f>
        <v>1070000</v>
      </c>
      <c r="H159" s="57">
        <f t="shared" si="36"/>
        <v>42.523364485981311</v>
      </c>
      <c r="I159" s="57">
        <f t="shared" si="37"/>
        <v>0</v>
      </c>
      <c r="J159" s="32">
        <f t="shared" si="38"/>
        <v>0</v>
      </c>
      <c r="K159" s="32">
        <f t="shared" si="39"/>
        <v>0</v>
      </c>
      <c r="L159" s="67">
        <f t="shared" si="40"/>
        <v>0</v>
      </c>
      <c r="M159" s="67">
        <f t="shared" si="41"/>
        <v>0</v>
      </c>
    </row>
    <row r="160" spans="1:13" hidden="1">
      <c r="A160" t="str">
        <f>Tabelle3[[#This Row],[Country]]</f>
        <v>Montenegro</v>
      </c>
      <c r="B160" t="s">
        <v>636</v>
      </c>
      <c r="C160" t="str">
        <f>Countries!D120</f>
        <v>Montenegro</v>
      </c>
      <c r="D160" s="69">
        <f>INDEX(_Inf_Data,MATCH($C160,_Inf_Country,0),MATCH($C$4,_Inf_Day,0))*$D$11</f>
        <v>324</v>
      </c>
      <c r="E160" s="10">
        <f>INDEX(_Death_Data,MATCH($C160,_Death_Country,0),MATCH($C$4,_Death_Day,0))*$E$11</f>
        <v>0</v>
      </c>
      <c r="F160" s="54">
        <f t="shared" si="35"/>
        <v>0</v>
      </c>
      <c r="G160" s="61">
        <f>VLOOKUP(C160,Countries!$D$5:$F$250,3,FALSE)</f>
        <v>631200</v>
      </c>
      <c r="H160" s="57">
        <f t="shared" si="36"/>
        <v>51.330798479087456</v>
      </c>
      <c r="I160" s="57">
        <f t="shared" si="37"/>
        <v>0</v>
      </c>
      <c r="J160" s="32">
        <f t="shared" si="38"/>
        <v>0</v>
      </c>
      <c r="K160" s="32">
        <f t="shared" si="39"/>
        <v>0</v>
      </c>
      <c r="L160" s="67">
        <f t="shared" si="40"/>
        <v>0</v>
      </c>
      <c r="M160" s="67">
        <f t="shared" si="41"/>
        <v>0</v>
      </c>
    </row>
    <row r="161" spans="1:13" hidden="1">
      <c r="A161" t="str">
        <f>Tabelle3[[#This Row],[Country]]</f>
        <v>Morocco</v>
      </c>
      <c r="B161" t="s">
        <v>649</v>
      </c>
      <c r="C161" t="str">
        <f>Countries!D121</f>
        <v>Morocco</v>
      </c>
      <c r="D161" s="68">
        <f>INDEX(_Inf_Data,MATCH($C161,_Inf_Country,0),MATCH($C$4,_Inf_Day,0))*$D$11</f>
        <v>5910</v>
      </c>
      <c r="E161" s="10">
        <f>INDEX(_Death_Data,MATCH($C161,_Death_Country,0),MATCH($C$4,_Death_Day,0))*$E$11</f>
        <v>0</v>
      </c>
      <c r="F161" s="54">
        <f t="shared" si="35"/>
        <v>0</v>
      </c>
      <c r="G161" s="61">
        <f>VLOOKUP(C161,Countries!$D$5:$F$250,3,FALSE)</f>
        <v>32600000</v>
      </c>
      <c r="H161" s="57">
        <f t="shared" si="36"/>
        <v>18.128834355828221</v>
      </c>
      <c r="I161" s="57">
        <f t="shared" si="37"/>
        <v>0</v>
      </c>
      <c r="J161" s="32">
        <f t="shared" si="38"/>
        <v>0</v>
      </c>
      <c r="K161" s="32">
        <f t="shared" si="39"/>
        <v>0</v>
      </c>
      <c r="L161" s="67">
        <f t="shared" si="40"/>
        <v>0</v>
      </c>
      <c r="M161" s="67">
        <f t="shared" si="41"/>
        <v>0</v>
      </c>
    </row>
    <row r="162" spans="1:13" hidden="1">
      <c r="A162" t="str">
        <f>Tabelle3[[#This Row],[Country]]</f>
        <v>Mozambique</v>
      </c>
      <c r="B162" t="s">
        <v>649</v>
      </c>
      <c r="C162" t="str">
        <f>Countries!D122</f>
        <v>Mozambique</v>
      </c>
      <c r="D162" s="68">
        <f>INDEX(_Inf_Data,MATCH($C162,_Inf_Country,0),MATCH($C$4,_Inf_Day,0))*$D$11</f>
        <v>87</v>
      </c>
      <c r="E162" s="10">
        <f>INDEX(_Death_Data,MATCH($C162,_Death_Country,0),MATCH($C$4,_Death_Day,0))*$E$11</f>
        <v>0</v>
      </c>
      <c r="F162" s="54">
        <f t="shared" si="35"/>
        <v>0</v>
      </c>
      <c r="G162" s="61">
        <f>VLOOKUP(C162,Countries!$D$5:$F$250,3,FALSE)</f>
        <v>23700000</v>
      </c>
      <c r="H162" s="57">
        <f t="shared" si="36"/>
        <v>0.36708860759493672</v>
      </c>
      <c r="I162" s="57">
        <f t="shared" si="37"/>
        <v>0</v>
      </c>
      <c r="J162" s="32">
        <f t="shared" si="38"/>
        <v>0</v>
      </c>
      <c r="K162" s="32">
        <f t="shared" si="39"/>
        <v>0</v>
      </c>
      <c r="L162" s="67">
        <f t="shared" si="40"/>
        <v>0</v>
      </c>
      <c r="M162" s="67" t="e">
        <f t="shared" si="41"/>
        <v>#DIV/0!</v>
      </c>
    </row>
    <row r="163" spans="1:13" hidden="1">
      <c r="A163" t="str">
        <f>Tabelle3[[#This Row],[Country]]</f>
        <v>MS Zaandam</v>
      </c>
      <c r="B163" t="s">
        <v>649</v>
      </c>
      <c r="C163" t="str">
        <f>Countries!D123</f>
        <v>MS Zaandam</v>
      </c>
      <c r="D163" s="68">
        <f>INDEX(_Inf_Data,MATCH($C163,_Inf_Country,0),MATCH($C$4,_Inf_Day,0))*$D$11</f>
        <v>9</v>
      </c>
      <c r="E163" s="10">
        <f>INDEX(_Death_Data,MATCH($C163,_Death_Country,0),MATCH($C$4,_Death_Day,0))*$E$11</f>
        <v>0</v>
      </c>
      <c r="F163" s="54">
        <f t="shared" si="35"/>
        <v>0</v>
      </c>
      <c r="G163" s="61" t="e">
        <f>VLOOKUP(C163,Countries!$D$5:$F$250,3,FALSE)</f>
        <v>#N/A</v>
      </c>
      <c r="H163" s="57" t="e">
        <f t="shared" si="36"/>
        <v>#N/A</v>
      </c>
      <c r="I163" s="57" t="e">
        <f t="shared" si="37"/>
        <v>#N/A</v>
      </c>
      <c r="J163" s="32">
        <f t="shared" si="38"/>
        <v>0</v>
      </c>
      <c r="K163" s="32">
        <f t="shared" si="39"/>
        <v>0</v>
      </c>
      <c r="L163" s="67">
        <f t="shared" si="40"/>
        <v>0</v>
      </c>
      <c r="M163" s="67">
        <f t="shared" si="41"/>
        <v>0</v>
      </c>
    </row>
    <row r="164" spans="1:13" hidden="1">
      <c r="A164" t="str">
        <f>Tabelle3[[#This Row],[Country]]</f>
        <v>Namibia</v>
      </c>
      <c r="B164" t="s">
        <v>649</v>
      </c>
      <c r="C164" t="str">
        <f>Countries!D124</f>
        <v>Namibia</v>
      </c>
      <c r="D164" s="68">
        <f>INDEX(_Inf_Data,MATCH($C164,_Inf_Country,0),MATCH($C$4,_Inf_Day,0))*$D$11</f>
        <v>16</v>
      </c>
      <c r="E164" s="10">
        <f>INDEX(_Death_Data,MATCH($C164,_Death_Country,0),MATCH($C$4,_Death_Day,0))*$E$11</f>
        <v>0</v>
      </c>
      <c r="F164" s="54">
        <f t="shared" si="35"/>
        <v>0</v>
      </c>
      <c r="G164" s="61">
        <f>VLOOKUP(C164,Countries!$D$5:$F$250,3,FALSE)</f>
        <v>2400000</v>
      </c>
      <c r="H164" s="57">
        <f t="shared" si="36"/>
        <v>0.66666666666666663</v>
      </c>
      <c r="I164" s="57">
        <f t="shared" si="37"/>
        <v>0</v>
      </c>
      <c r="J164" s="32">
        <f t="shared" si="38"/>
        <v>0</v>
      </c>
      <c r="K164" s="32">
        <f t="shared" si="39"/>
        <v>0</v>
      </c>
      <c r="L164" s="67">
        <f t="shared" si="40"/>
        <v>0</v>
      </c>
      <c r="M164" s="67" t="e">
        <f t="shared" si="41"/>
        <v>#DIV/0!</v>
      </c>
    </row>
    <row r="165" spans="1:13" hidden="1">
      <c r="A165" t="str">
        <f>Tabelle3[[#This Row],[Country]]</f>
        <v>Nebraska</v>
      </c>
      <c r="B165" t="s">
        <v>652</v>
      </c>
      <c r="C165" t="str">
        <f>Countries!D222</f>
        <v>Nebraska</v>
      </c>
      <c r="D165" s="68">
        <f>INDEX(_Inf_Data,MATCH($C165,_Inf_Country,0),MATCH($C$5,_Inf_Day,0))*$D$11</f>
        <v>5317</v>
      </c>
      <c r="E165" s="10">
        <f>INDEX(_Death_Data,MATCH($C165,_Death_Country,0),MATCH($C$5,_Death_Day,0))*$E$11</f>
        <v>0</v>
      </c>
      <c r="F165" s="54">
        <f t="shared" si="35"/>
        <v>0</v>
      </c>
      <c r="G165" s="61">
        <f>VLOOKUP(C165,Countries!$D$5:$F$250,3,FALSE)</f>
        <v>1930000</v>
      </c>
      <c r="H165" s="57">
        <f t="shared" si="36"/>
        <v>275.49222797927462</v>
      </c>
      <c r="I165" s="57">
        <f t="shared" si="37"/>
        <v>0</v>
      </c>
      <c r="J165" s="32">
        <f t="shared" si="38"/>
        <v>0</v>
      </c>
      <c r="K165" s="32">
        <f t="shared" si="39"/>
        <v>0</v>
      </c>
      <c r="L165" s="67">
        <f t="shared" si="40"/>
        <v>0</v>
      </c>
      <c r="M165" s="67">
        <f t="shared" si="41"/>
        <v>0</v>
      </c>
    </row>
    <row r="166" spans="1:13" hidden="1">
      <c r="A166" t="str">
        <f>Tabelle3[[#This Row],[Country]]</f>
        <v>Nepal</v>
      </c>
      <c r="B166" t="s">
        <v>648</v>
      </c>
      <c r="C166" t="str">
        <f>Countries!D125</f>
        <v>Nepal</v>
      </c>
      <c r="D166" s="68">
        <f>INDEX(_Inf_Data,MATCH($C166,_Inf_Country,0),MATCH($C$4,_Inf_Day,0))*$D$11</f>
        <v>110</v>
      </c>
      <c r="E166" s="10">
        <f>INDEX(_Death_Data,MATCH($C166,_Death_Country,0),MATCH($C$4,_Death_Day,0))*$E$11</f>
        <v>0</v>
      </c>
      <c r="F166" s="54">
        <f t="shared" si="35"/>
        <v>0</v>
      </c>
      <c r="G166" s="61">
        <f>VLOOKUP(C166,Countries!$D$5:$F$250,3,FALSE)</f>
        <v>30900000</v>
      </c>
      <c r="H166" s="57">
        <f t="shared" si="36"/>
        <v>0.35598705501618122</v>
      </c>
      <c r="I166" s="57">
        <f t="shared" si="37"/>
        <v>0</v>
      </c>
      <c r="J166" s="32">
        <f t="shared" si="38"/>
        <v>0</v>
      </c>
      <c r="K166" s="32">
        <f t="shared" si="39"/>
        <v>0</v>
      </c>
      <c r="L166" s="67">
        <f t="shared" si="40"/>
        <v>0</v>
      </c>
      <c r="M166" s="67" t="e">
        <f t="shared" si="41"/>
        <v>#DIV/0!</v>
      </c>
    </row>
    <row r="167" spans="1:13">
      <c r="A167" t="str">
        <f>Tabelle3[[#This Row],[Country]]</f>
        <v>Ireland</v>
      </c>
      <c r="B167" t="s">
        <v>636</v>
      </c>
      <c r="C167" t="str">
        <f>Countries!D88</f>
        <v>Ireland</v>
      </c>
      <c r="D167" s="69">
        <f>INDEX(_Inf_Data,MATCH($C167,_Inf_Country,0),MATCH($C$4,_Inf_Day,0))*$D$11</f>
        <v>22760</v>
      </c>
      <c r="E167" s="70">
        <f>INDEX(_Death_Data,MATCH($C167,_Death_Country,0),MATCH($C$4,_Death_Day,0))*$E$11</f>
        <v>0</v>
      </c>
      <c r="F167" s="54">
        <f t="shared" si="35"/>
        <v>0</v>
      </c>
      <c r="G167" s="61">
        <f>VLOOKUP(C167,Countries!$D$5:$F$250,3,FALSE)</f>
        <v>4700000</v>
      </c>
      <c r="H167" s="32">
        <f t="shared" si="36"/>
        <v>484.25531914893617</v>
      </c>
      <c r="I167" s="32">
        <f t="shared" si="37"/>
        <v>0</v>
      </c>
      <c r="J167" s="32">
        <f t="shared" si="38"/>
        <v>0</v>
      </c>
      <c r="K167" s="32">
        <f t="shared" si="39"/>
        <v>0</v>
      </c>
      <c r="L167" s="67">
        <f t="shared" si="40"/>
        <v>0</v>
      </c>
      <c r="M167" s="67">
        <f t="shared" si="41"/>
        <v>0</v>
      </c>
    </row>
    <row r="168" spans="1:13" hidden="1">
      <c r="A168" t="str">
        <f>Tabelle3[[#This Row],[Country]]</f>
        <v>Nevada</v>
      </c>
      <c r="B168" t="s">
        <v>652</v>
      </c>
      <c r="C168" t="str">
        <f>Countries!D223</f>
        <v>Nevada</v>
      </c>
      <c r="D168" s="68">
        <f>INDEX(_Inf_Data,MATCH($C168,_Inf_Country,0),MATCH($C$4,_Inf_Day,0))*$D$11</f>
        <v>6171</v>
      </c>
      <c r="E168" s="10">
        <f>INDEX(_Death_Data,MATCH($C168,_Death_Country,0),MATCH($C$4,_Death_Day,0))*$E$11</f>
        <v>0</v>
      </c>
      <c r="F168" s="54">
        <f t="shared" si="35"/>
        <v>0</v>
      </c>
      <c r="G168" s="61">
        <f>VLOOKUP(C168,Countries!$D$5:$F$250,3,FALSE)</f>
        <v>3080000</v>
      </c>
      <c r="H168" s="57">
        <f t="shared" si="36"/>
        <v>200.35714285714286</v>
      </c>
      <c r="I168" s="57">
        <f t="shared" si="37"/>
        <v>0</v>
      </c>
      <c r="J168" s="32">
        <f t="shared" si="38"/>
        <v>0</v>
      </c>
      <c r="K168" s="32">
        <f t="shared" si="39"/>
        <v>0</v>
      </c>
      <c r="L168" s="67">
        <f t="shared" si="40"/>
        <v>0</v>
      </c>
      <c r="M168" s="67">
        <f t="shared" si="41"/>
        <v>0</v>
      </c>
    </row>
    <row r="169" spans="1:13" hidden="1">
      <c r="A169" t="str">
        <f>Tabelle3[[#This Row],[Country]]</f>
        <v>New Hampshire</v>
      </c>
      <c r="B169" t="s">
        <v>652</v>
      </c>
      <c r="C169" t="str">
        <f>Countries!D224</f>
        <v>New Hampshire</v>
      </c>
      <c r="D169" s="68">
        <f>INDEX(_Inf_Data,MATCH($C169,_Inf_Country,0),MATCH($C$5,_Inf_Day,0))*$D$11</f>
        <v>2429</v>
      </c>
      <c r="E169" s="10">
        <f>INDEX(_Death_Data,MATCH($C169,_Death_Country,0),MATCH($C$5,_Death_Day,0))*$E$11</f>
        <v>0</v>
      </c>
      <c r="F169" s="54">
        <f t="shared" si="35"/>
        <v>0</v>
      </c>
      <c r="G169" s="61">
        <f>VLOOKUP(C169,Countries!$D$5:$F$250,3,FALSE)</f>
        <v>1360000</v>
      </c>
      <c r="H169" s="57">
        <f t="shared" si="36"/>
        <v>178.60294117647058</v>
      </c>
      <c r="I169" s="57">
        <f t="shared" si="37"/>
        <v>0</v>
      </c>
      <c r="J169" s="32">
        <f t="shared" si="38"/>
        <v>0</v>
      </c>
      <c r="K169" s="32">
        <f t="shared" si="39"/>
        <v>0</v>
      </c>
      <c r="L169" s="67">
        <f t="shared" si="40"/>
        <v>0</v>
      </c>
      <c r="M169" s="67">
        <f t="shared" si="41"/>
        <v>0</v>
      </c>
    </row>
    <row r="170" spans="1:13" hidden="1">
      <c r="A170" t="str">
        <f>Tabelle3[[#This Row],[Country]]</f>
        <v>New Jersey</v>
      </c>
      <c r="B170" t="s">
        <v>652</v>
      </c>
      <c r="C170" t="str">
        <f>Countries!D225</f>
        <v>New Jersey</v>
      </c>
      <c r="D170" s="69">
        <f>INDEX(_Inf_Data,MATCH($C170,_Inf_Country,0),MATCH($C$4,_Inf_Day,0))*$D$11</f>
        <v>137397</v>
      </c>
      <c r="E170" s="70">
        <f>INDEX(_Death_Data,MATCH($C170,_Death_Country,0),MATCH($C$4,_Death_Day,0))*$E$11</f>
        <v>0</v>
      </c>
      <c r="F170" s="54">
        <f t="shared" si="35"/>
        <v>0</v>
      </c>
      <c r="G170" s="61">
        <f>VLOOKUP(C170,Countries!$D$5:$F$250,3,FALSE)</f>
        <v>8880000</v>
      </c>
      <c r="H170" s="32">
        <f t="shared" si="36"/>
        <v>1547.2635135135135</v>
      </c>
      <c r="I170" s="32">
        <f t="shared" si="37"/>
        <v>0</v>
      </c>
      <c r="J170" s="32">
        <f t="shared" si="38"/>
        <v>0</v>
      </c>
      <c r="K170" s="32">
        <f t="shared" si="39"/>
        <v>0</v>
      </c>
      <c r="L170" s="67">
        <f t="shared" si="40"/>
        <v>0</v>
      </c>
      <c r="M170" s="67">
        <f t="shared" si="41"/>
        <v>0</v>
      </c>
    </row>
    <row r="171" spans="1:13" hidden="1">
      <c r="A171" t="str">
        <f>Tabelle3[[#This Row],[Country]]</f>
        <v>New Mexico</v>
      </c>
      <c r="B171" t="s">
        <v>652</v>
      </c>
      <c r="C171" t="str">
        <f>Countries!D226</f>
        <v>New Mexico</v>
      </c>
      <c r="D171" s="68">
        <f>INDEX(_Inf_Data,MATCH($C171,_Inf_Country,0),MATCH($C$5,_Inf_Day,0))*$D$11</f>
        <v>3732</v>
      </c>
      <c r="E171" s="10">
        <f>INDEX(_Death_Data,MATCH($C171,_Death_Country,0),MATCH($C$5,_Death_Day,0))*$E$11</f>
        <v>0</v>
      </c>
      <c r="F171" s="54">
        <f t="shared" si="35"/>
        <v>0</v>
      </c>
      <c r="G171" s="61">
        <f>VLOOKUP(C171,Countries!$D$5:$F$250,3,FALSE)</f>
        <v>2100000</v>
      </c>
      <c r="H171" s="57">
        <f t="shared" si="36"/>
        <v>177.71428571428572</v>
      </c>
      <c r="I171" s="57">
        <f t="shared" si="37"/>
        <v>0</v>
      </c>
      <c r="J171" s="32">
        <f t="shared" si="38"/>
        <v>0</v>
      </c>
      <c r="K171" s="32">
        <f t="shared" si="39"/>
        <v>0</v>
      </c>
      <c r="L171" s="67">
        <f t="shared" si="40"/>
        <v>0</v>
      </c>
      <c r="M171" s="67">
        <f t="shared" si="41"/>
        <v>0</v>
      </c>
    </row>
    <row r="172" spans="1:13" hidden="1">
      <c r="A172" t="str">
        <f>Tabelle3[[#This Row],[Country]]</f>
        <v>New York</v>
      </c>
      <c r="B172" t="s">
        <v>652</v>
      </c>
      <c r="C172" t="str">
        <f>Countries!D227</f>
        <v>New York</v>
      </c>
      <c r="D172" s="69">
        <f t="shared" ref="D172:D177" si="42">INDEX(_Inf_Data,MATCH($C172,_Inf_Country,0),MATCH($C$4,_Inf_Day,0))*$D$11</f>
        <v>333122</v>
      </c>
      <c r="E172" s="70">
        <f t="shared" ref="E172:E177" si="43">INDEX(_Death_Data,MATCH($C172,_Death_Country,0),MATCH($C$4,_Death_Day,0))*$E$11</f>
        <v>0</v>
      </c>
      <c r="F172" s="54">
        <f t="shared" si="35"/>
        <v>0</v>
      </c>
      <c r="G172" s="61">
        <f>VLOOKUP(C172,Countries!$D$5:$F$250,3,FALSE)</f>
        <v>19450000</v>
      </c>
      <c r="H172" s="32">
        <f t="shared" si="36"/>
        <v>1712.7095115681234</v>
      </c>
      <c r="I172" s="32">
        <f t="shared" si="37"/>
        <v>0</v>
      </c>
      <c r="J172" s="32">
        <f t="shared" si="38"/>
        <v>0</v>
      </c>
      <c r="K172" s="32">
        <f t="shared" si="39"/>
        <v>0</v>
      </c>
      <c r="L172" s="67">
        <f t="shared" si="40"/>
        <v>0</v>
      </c>
      <c r="M172" s="67">
        <f t="shared" si="41"/>
        <v>0</v>
      </c>
    </row>
    <row r="173" spans="1:13" hidden="1">
      <c r="A173" t="str">
        <f>Tabelle3[[#This Row],[Country]]</f>
        <v>New Zealand</v>
      </c>
      <c r="B173" t="s">
        <v>71</v>
      </c>
      <c r="C173" t="str">
        <f>Countries!D127</f>
        <v>New Zealand</v>
      </c>
      <c r="D173" s="68">
        <f t="shared" si="42"/>
        <v>1494</v>
      </c>
      <c r="E173" s="10">
        <f t="shared" si="43"/>
        <v>0</v>
      </c>
      <c r="F173" s="54">
        <f t="shared" si="35"/>
        <v>0</v>
      </c>
      <c r="G173" s="61">
        <f>VLOOKUP(C173,Countries!$D$5:$F$250,3,FALSE)</f>
        <v>4400000</v>
      </c>
      <c r="H173" s="57">
        <f t="shared" si="36"/>
        <v>33.954545454545453</v>
      </c>
      <c r="I173" s="57">
        <f t="shared" si="37"/>
        <v>0</v>
      </c>
      <c r="J173" s="32">
        <f t="shared" si="38"/>
        <v>0</v>
      </c>
      <c r="K173" s="32">
        <f t="shared" si="39"/>
        <v>0</v>
      </c>
      <c r="L173" s="67">
        <f t="shared" si="40"/>
        <v>0</v>
      </c>
      <c r="M173" s="67">
        <f t="shared" si="41"/>
        <v>0</v>
      </c>
    </row>
    <row r="174" spans="1:13" hidden="1">
      <c r="A174" t="str">
        <f>Tabelle3[[#This Row],[Country]]</f>
        <v>Nicaragua</v>
      </c>
      <c r="B174" t="s">
        <v>650</v>
      </c>
      <c r="C174" t="str">
        <f>Countries!D128</f>
        <v>Nicaragua</v>
      </c>
      <c r="D174" s="68">
        <f t="shared" si="42"/>
        <v>16</v>
      </c>
      <c r="E174" s="10">
        <f t="shared" si="43"/>
        <v>0</v>
      </c>
      <c r="F174" s="54">
        <f t="shared" si="35"/>
        <v>0</v>
      </c>
      <c r="G174" s="61">
        <f>VLOOKUP(C174,Countries!$D$5:$F$250,3,FALSE)</f>
        <v>6000000</v>
      </c>
      <c r="H174" s="57">
        <f t="shared" si="36"/>
        <v>0.26666666666666666</v>
      </c>
      <c r="I174" s="57">
        <f t="shared" si="37"/>
        <v>0</v>
      </c>
      <c r="J174" s="32">
        <f t="shared" si="38"/>
        <v>0</v>
      </c>
      <c r="K174" s="32">
        <f t="shared" si="39"/>
        <v>0</v>
      </c>
      <c r="L174" s="67">
        <f t="shared" si="40"/>
        <v>0</v>
      </c>
      <c r="M174" s="67">
        <f t="shared" si="41"/>
        <v>0</v>
      </c>
    </row>
    <row r="175" spans="1:13" hidden="1">
      <c r="A175" t="str">
        <f>Tabelle3[[#This Row],[Country]]</f>
        <v>Niger</v>
      </c>
      <c r="B175" t="s">
        <v>649</v>
      </c>
      <c r="C175" t="str">
        <f>Countries!D129</f>
        <v>Niger</v>
      </c>
      <c r="D175" s="68">
        <f t="shared" si="42"/>
        <v>815</v>
      </c>
      <c r="E175" s="10">
        <f t="shared" si="43"/>
        <v>0</v>
      </c>
      <c r="F175" s="54">
        <f t="shared" si="35"/>
        <v>0</v>
      </c>
      <c r="G175" s="61">
        <f>VLOOKUP(C175,Countries!$D$5:$F$250,3,FALSE)</f>
        <v>16300000</v>
      </c>
      <c r="H175" s="57">
        <f t="shared" si="36"/>
        <v>5</v>
      </c>
      <c r="I175" s="57">
        <f t="shared" si="37"/>
        <v>0</v>
      </c>
      <c r="J175" s="32">
        <f t="shared" si="38"/>
        <v>0</v>
      </c>
      <c r="K175" s="32">
        <f t="shared" si="39"/>
        <v>0</v>
      </c>
      <c r="L175" s="67">
        <f t="shared" si="40"/>
        <v>0</v>
      </c>
      <c r="M175" s="67">
        <f t="shared" si="41"/>
        <v>0</v>
      </c>
    </row>
    <row r="176" spans="1:13" hidden="1">
      <c r="A176" t="str">
        <f>Tabelle3[[#This Row],[Country]]</f>
        <v>Nigeria</v>
      </c>
      <c r="B176" t="s">
        <v>649</v>
      </c>
      <c r="C176" t="str">
        <f>Countries!D130</f>
        <v>Nigeria</v>
      </c>
      <c r="D176" s="68">
        <f t="shared" si="42"/>
        <v>4151</v>
      </c>
      <c r="E176" s="10">
        <f t="shared" si="43"/>
        <v>0</v>
      </c>
      <c r="F176" s="54">
        <f t="shared" si="35"/>
        <v>0</v>
      </c>
      <c r="G176" s="61">
        <f>VLOOKUP(C176,Countries!$D$5:$F$250,3,FALSE)</f>
        <v>152200000</v>
      </c>
      <c r="H176" s="57">
        <f t="shared" si="36"/>
        <v>2.7273324572930355</v>
      </c>
      <c r="I176" s="57">
        <f t="shared" si="37"/>
        <v>0</v>
      </c>
      <c r="J176" s="32">
        <f t="shared" si="38"/>
        <v>0</v>
      </c>
      <c r="K176" s="32">
        <f t="shared" si="39"/>
        <v>0</v>
      </c>
      <c r="L176" s="67">
        <f t="shared" si="40"/>
        <v>0</v>
      </c>
      <c r="M176" s="67">
        <f t="shared" si="41"/>
        <v>0</v>
      </c>
    </row>
    <row r="177" spans="1:13" hidden="1">
      <c r="A177" t="str">
        <f>Tabelle3[[#This Row],[Country]]</f>
        <v>North Carolina</v>
      </c>
      <c r="B177" t="s">
        <v>652</v>
      </c>
      <c r="C177" t="str">
        <f>Countries!D228</f>
        <v>North Carolina</v>
      </c>
      <c r="D177" s="68">
        <f t="shared" si="42"/>
        <v>14478</v>
      </c>
      <c r="E177" s="10">
        <f t="shared" si="43"/>
        <v>0</v>
      </c>
      <c r="F177" s="54">
        <f t="shared" si="35"/>
        <v>0</v>
      </c>
      <c r="G177" s="61">
        <f>VLOOKUP(C177,Countries!$D$5:$F$250,3,FALSE)</f>
        <v>10490000</v>
      </c>
      <c r="H177" s="57">
        <f t="shared" si="36"/>
        <v>138.01715919923737</v>
      </c>
      <c r="I177" s="57">
        <f t="shared" si="37"/>
        <v>0</v>
      </c>
      <c r="J177" s="32">
        <f t="shared" si="38"/>
        <v>0</v>
      </c>
      <c r="K177" s="32">
        <f t="shared" si="39"/>
        <v>0</v>
      </c>
      <c r="L177" s="67">
        <f t="shared" si="40"/>
        <v>0</v>
      </c>
      <c r="M177" s="67">
        <f t="shared" si="41"/>
        <v>0</v>
      </c>
    </row>
    <row r="178" spans="1:13" hidden="1">
      <c r="A178" t="str">
        <f>Tabelle3[[#This Row],[Country]]</f>
        <v>North Dakota</v>
      </c>
      <c r="B178" t="s">
        <v>652</v>
      </c>
      <c r="C178" t="str">
        <f>Countries!D229</f>
        <v>North Dakota</v>
      </c>
      <c r="D178" s="68">
        <f>INDEX(_Inf_Data,MATCH($C178,_Inf_Country,0),MATCH($C$5,_Inf_Day,0))*$D$11</f>
        <v>1153</v>
      </c>
      <c r="E178" s="10">
        <f>INDEX(_Death_Data,MATCH($C178,_Death_Country,0),MATCH($C$5,_Death_Day,0))*$E$11</f>
        <v>0</v>
      </c>
      <c r="F178" s="54">
        <f t="shared" si="35"/>
        <v>0</v>
      </c>
      <c r="G178" s="61">
        <f>VLOOKUP(C178,Countries!$D$5:$F$250,3,FALSE)</f>
        <v>760000</v>
      </c>
      <c r="H178" s="57">
        <f t="shared" si="36"/>
        <v>151.71052631578948</v>
      </c>
      <c r="I178" s="57">
        <f t="shared" si="37"/>
        <v>0</v>
      </c>
      <c r="J178" s="32">
        <f t="shared" si="38"/>
        <v>0</v>
      </c>
      <c r="K178" s="32">
        <f t="shared" si="39"/>
        <v>0</v>
      </c>
      <c r="L178" s="67">
        <f t="shared" si="40"/>
        <v>0</v>
      </c>
      <c r="M178" s="67">
        <f t="shared" si="41"/>
        <v>0</v>
      </c>
    </row>
    <row r="179" spans="1:13" hidden="1">
      <c r="A179" t="str">
        <f>Tabelle3[[#This Row],[Country]]</f>
        <v>North Macedonia</v>
      </c>
      <c r="B179" t="s">
        <v>636</v>
      </c>
      <c r="C179" t="str">
        <f>Countries!D131</f>
        <v>North Macedonia</v>
      </c>
      <c r="D179" s="69">
        <f>INDEX(_Inf_Data,MATCH($C179,_Inf_Country,0),MATCH($C$4,_Inf_Day,0))*$D$11</f>
        <v>1622</v>
      </c>
      <c r="E179" s="10">
        <f>INDEX(_Death_Data,MATCH($C179,_Death_Country,0),MATCH($C$4,_Death_Day,0))*$E$11</f>
        <v>0</v>
      </c>
      <c r="F179" s="54">
        <f t="shared" si="35"/>
        <v>0</v>
      </c>
      <c r="G179" s="61">
        <f>VLOOKUP(C179,Countries!$D$5:$F$250,3,FALSE)</f>
        <v>2077000</v>
      </c>
      <c r="H179" s="57">
        <f t="shared" si="36"/>
        <v>78.093403948001921</v>
      </c>
      <c r="I179" s="57">
        <f t="shared" si="37"/>
        <v>0</v>
      </c>
      <c r="J179" s="32">
        <f t="shared" si="38"/>
        <v>0</v>
      </c>
      <c r="K179" s="32">
        <f t="shared" si="39"/>
        <v>0</v>
      </c>
      <c r="L179" s="67">
        <f t="shared" si="40"/>
        <v>0</v>
      </c>
      <c r="M179" s="67">
        <f t="shared" si="41"/>
        <v>0</v>
      </c>
    </row>
    <row r="180" spans="1:13" hidden="1">
      <c r="A180" t="str">
        <f>Tabelle3[[#This Row],[Country]]</f>
        <v>Northern Mariana Islands</v>
      </c>
      <c r="B180" t="s">
        <v>652</v>
      </c>
      <c r="C180" t="str">
        <f>Countries!D230</f>
        <v>Northern Mariana Islands</v>
      </c>
      <c r="D180" s="68">
        <f>INDEX(_Inf_Data,MATCH($C180,_Inf_Country,0),MATCH($C$5,_Inf_Day,0))*$D$11</f>
        <v>14</v>
      </c>
      <c r="E180" s="10">
        <f>INDEX(_Death_Data,MATCH($C180,_Death_Country,0),MATCH($C$5,_Death_Day,0))*$E$11</f>
        <v>0</v>
      </c>
      <c r="F180" s="54">
        <f t="shared" si="35"/>
        <v>0</v>
      </c>
      <c r="G180" s="61" t="e">
        <f>VLOOKUP(C180,Countries!$D$5:$F$250,3,FALSE)</f>
        <v>#N/A</v>
      </c>
      <c r="H180" s="57" t="e">
        <f t="shared" si="36"/>
        <v>#N/A</v>
      </c>
      <c r="I180" s="57" t="e">
        <f t="shared" si="37"/>
        <v>#N/A</v>
      </c>
      <c r="J180" s="32">
        <f t="shared" si="38"/>
        <v>0</v>
      </c>
      <c r="K180" s="32">
        <f t="shared" si="39"/>
        <v>0</v>
      </c>
      <c r="L180" s="67">
        <f t="shared" si="40"/>
        <v>0</v>
      </c>
      <c r="M180" s="67">
        <f t="shared" si="41"/>
        <v>0</v>
      </c>
    </row>
    <row r="181" spans="1:13" hidden="1">
      <c r="A181" t="str">
        <f>Tabelle3[[#This Row],[Country]]</f>
        <v>Norway</v>
      </c>
      <c r="B181" t="s">
        <v>636</v>
      </c>
      <c r="C181" t="str">
        <f>Countries!D132</f>
        <v>Norway</v>
      </c>
      <c r="D181" s="69">
        <f>INDEX(_Inf_Data,MATCH($C181,_Inf_Country,0),MATCH($C$5,_Inf_Day,0))*$D$11</f>
        <v>7809</v>
      </c>
      <c r="E181" s="10">
        <f>INDEX(_Death_Data,MATCH($C181,_Death_Country,0),MATCH($C$5,_Death_Day,0))*$E$11</f>
        <v>0</v>
      </c>
      <c r="F181" s="54">
        <f t="shared" si="35"/>
        <v>0</v>
      </c>
      <c r="G181" s="61">
        <f>VLOOKUP(C181,Countries!$D$5:$F$250,3,FALSE)</f>
        <v>5000000</v>
      </c>
      <c r="H181" s="57">
        <f t="shared" si="36"/>
        <v>156.18</v>
      </c>
      <c r="I181" s="57">
        <f t="shared" si="37"/>
        <v>0</v>
      </c>
      <c r="J181" s="32">
        <f t="shared" si="38"/>
        <v>0</v>
      </c>
      <c r="K181" s="32">
        <f t="shared" si="39"/>
        <v>0</v>
      </c>
      <c r="L181" s="67">
        <f t="shared" si="40"/>
        <v>0</v>
      </c>
      <c r="M181" s="67">
        <f t="shared" si="41"/>
        <v>0</v>
      </c>
    </row>
    <row r="182" spans="1:13" hidden="1">
      <c r="A182" t="str">
        <f>Tabelle3[[#This Row],[Country]]</f>
        <v>Ohio</v>
      </c>
      <c r="B182" t="s">
        <v>652</v>
      </c>
      <c r="C182" t="str">
        <f>Countries!D231</f>
        <v>Ohio</v>
      </c>
      <c r="D182" s="68">
        <f>INDEX(_Inf_Data,MATCH($C182,_Inf_Country,0),MATCH($C$4,_Inf_Day,0))*$D$11</f>
        <v>23697</v>
      </c>
      <c r="E182" s="10">
        <f>INDEX(_Death_Data,MATCH($C182,_Death_Country,0),MATCH($C$4,_Death_Day,0))*$E$11</f>
        <v>0</v>
      </c>
      <c r="F182" s="54">
        <f t="shared" si="35"/>
        <v>0</v>
      </c>
      <c r="G182" s="61">
        <f>VLOOKUP(C182,Countries!$D$5:$F$250,3,FALSE)</f>
        <v>11690000</v>
      </c>
      <c r="H182" s="57">
        <f t="shared" si="36"/>
        <v>202.71171941830625</v>
      </c>
      <c r="I182" s="57">
        <f t="shared" si="37"/>
        <v>0</v>
      </c>
      <c r="J182" s="32">
        <f t="shared" si="38"/>
        <v>0</v>
      </c>
      <c r="K182" s="32">
        <f t="shared" si="39"/>
        <v>0</v>
      </c>
      <c r="L182" s="67">
        <f t="shared" si="40"/>
        <v>0</v>
      </c>
      <c r="M182" s="67">
        <f t="shared" si="41"/>
        <v>0</v>
      </c>
    </row>
    <row r="183" spans="1:13" hidden="1">
      <c r="A183" t="str">
        <f>Tabelle3[[#This Row],[Country]]</f>
        <v>Oklahoma</v>
      </c>
      <c r="B183" t="s">
        <v>652</v>
      </c>
      <c r="C183" t="str">
        <f>Countries!D232</f>
        <v>Oklahoma</v>
      </c>
      <c r="D183" s="68">
        <f>INDEX(_Inf_Data,MATCH($C183,_Inf_Country,0),MATCH($C$5,_Inf_Day,0))*$D$11</f>
        <v>3851</v>
      </c>
      <c r="E183" s="10">
        <f>INDEX(_Death_Data,MATCH($C183,_Death_Country,0),MATCH($C$5,_Death_Day,0))*$E$11</f>
        <v>0</v>
      </c>
      <c r="F183" s="54">
        <f t="shared" si="35"/>
        <v>0</v>
      </c>
      <c r="G183" s="61">
        <f>VLOOKUP(C183,Countries!$D$5:$F$250,3,FALSE)</f>
        <v>3960000</v>
      </c>
      <c r="H183" s="57">
        <f t="shared" si="36"/>
        <v>97.247474747474755</v>
      </c>
      <c r="I183" s="57">
        <f t="shared" si="37"/>
        <v>0</v>
      </c>
      <c r="J183" s="32">
        <f t="shared" si="38"/>
        <v>0</v>
      </c>
      <c r="K183" s="32">
        <f t="shared" si="39"/>
        <v>0</v>
      </c>
      <c r="L183" s="67">
        <f t="shared" si="40"/>
        <v>0</v>
      </c>
      <c r="M183" s="67">
        <f t="shared" si="41"/>
        <v>0</v>
      </c>
    </row>
    <row r="184" spans="1:13" hidden="1">
      <c r="A184" t="str">
        <f>Tabelle3[[#This Row],[Country]]</f>
        <v>Oman</v>
      </c>
      <c r="B184" t="s">
        <v>648</v>
      </c>
      <c r="C184" t="str">
        <f>Countries!D133</f>
        <v>Oman</v>
      </c>
      <c r="D184" s="68">
        <f>INDEX(_Inf_Data,MATCH($C184,_Inf_Country,0),MATCH($C$4,_Inf_Day,0))*$D$11</f>
        <v>3224</v>
      </c>
      <c r="E184" s="10">
        <f>INDEX(_Death_Data,MATCH($C184,_Death_Country,0),MATCH($C$4,_Death_Day,0))*$E$11</f>
        <v>0</v>
      </c>
      <c r="F184" s="54">
        <f t="shared" si="35"/>
        <v>0</v>
      </c>
      <c r="G184" s="61">
        <f>VLOOKUP(C184,Countries!$D$5:$F$250,3,FALSE)</f>
        <v>3100000</v>
      </c>
      <c r="H184" s="57">
        <f t="shared" si="36"/>
        <v>104</v>
      </c>
      <c r="I184" s="57">
        <f t="shared" si="37"/>
        <v>0</v>
      </c>
      <c r="J184" s="32">
        <f t="shared" si="38"/>
        <v>0</v>
      </c>
      <c r="K184" s="32">
        <f t="shared" si="39"/>
        <v>0</v>
      </c>
      <c r="L184" s="67">
        <f t="shared" si="40"/>
        <v>0</v>
      </c>
      <c r="M184" s="67">
        <f t="shared" si="41"/>
        <v>0</v>
      </c>
    </row>
    <row r="185" spans="1:13" hidden="1">
      <c r="A185" t="str">
        <f>Tabelle3[[#This Row],[Country]]</f>
        <v>Oregon</v>
      </c>
      <c r="B185" t="s">
        <v>652</v>
      </c>
      <c r="C185" t="str">
        <f>Countries!D233</f>
        <v>Oregon</v>
      </c>
      <c r="D185" s="68">
        <f>INDEX(_Inf_Data,MATCH($C185,_Inf_Country,0),MATCH($C$5,_Inf_Day,0))*$D$11</f>
        <v>2635</v>
      </c>
      <c r="E185" s="10">
        <f>INDEX(_Death_Data,MATCH($C185,_Death_Country,0),MATCH($C$5,_Death_Day,0))*$E$11</f>
        <v>0</v>
      </c>
      <c r="F185" s="54">
        <f t="shared" si="35"/>
        <v>0</v>
      </c>
      <c r="G185" s="61">
        <f>VLOOKUP(C185,Countries!$D$5:$F$250,3,FALSE)</f>
        <v>4220000</v>
      </c>
      <c r="H185" s="57">
        <f t="shared" si="36"/>
        <v>62.440758293838861</v>
      </c>
      <c r="I185" s="57">
        <f t="shared" si="37"/>
        <v>0</v>
      </c>
      <c r="J185" s="32">
        <f t="shared" si="38"/>
        <v>0</v>
      </c>
      <c r="K185" s="32">
        <f t="shared" si="39"/>
        <v>0</v>
      </c>
      <c r="L185" s="67">
        <f t="shared" si="40"/>
        <v>0</v>
      </c>
      <c r="M185" s="67">
        <f t="shared" si="41"/>
        <v>0</v>
      </c>
    </row>
    <row r="186" spans="1:13" hidden="1">
      <c r="A186" t="str">
        <f>Tabelle3[[#This Row],[Country]]</f>
        <v>Pakistan</v>
      </c>
      <c r="B186" t="s">
        <v>648</v>
      </c>
      <c r="C186" t="str">
        <f>Countries!D134</f>
        <v>Pakistan</v>
      </c>
      <c r="D186" s="68">
        <f t="shared" ref="D186:D194" si="44">INDEX(_Inf_Data,MATCH($C186,_Inf_Country,0),MATCH($C$4,_Inf_Day,0))*$D$11</f>
        <v>28736</v>
      </c>
      <c r="E186" s="10">
        <f t="shared" ref="E186:E194" si="45">INDEX(_Death_Data,MATCH($C186,_Death_Country,0),MATCH($C$4,_Death_Day,0))*$E$11</f>
        <v>0</v>
      </c>
      <c r="F186" s="54">
        <f t="shared" si="35"/>
        <v>0</v>
      </c>
      <c r="G186" s="61">
        <f>VLOOKUP(C186,Countries!$D$5:$F$250,3,FALSE)</f>
        <v>180400000</v>
      </c>
      <c r="H186" s="57">
        <f t="shared" si="36"/>
        <v>15.929046563192905</v>
      </c>
      <c r="I186" s="57">
        <f t="shared" si="37"/>
        <v>0</v>
      </c>
      <c r="J186" s="32">
        <f t="shared" si="38"/>
        <v>0</v>
      </c>
      <c r="K186" s="32">
        <f t="shared" si="39"/>
        <v>0</v>
      </c>
      <c r="L186" s="67">
        <f t="shared" si="40"/>
        <v>0</v>
      </c>
      <c r="M186" s="67">
        <f t="shared" si="41"/>
        <v>0</v>
      </c>
    </row>
    <row r="187" spans="1:13" hidden="1">
      <c r="A187" t="str">
        <f>Tabelle3[[#This Row],[Country]]</f>
        <v>Panama</v>
      </c>
      <c r="B187" t="s">
        <v>650</v>
      </c>
      <c r="C187" t="str">
        <f>Countries!D135</f>
        <v>Panama</v>
      </c>
      <c r="D187" s="68">
        <f t="shared" si="44"/>
        <v>8282</v>
      </c>
      <c r="E187" s="10">
        <f t="shared" si="45"/>
        <v>0</v>
      </c>
      <c r="F187" s="54">
        <f t="shared" si="35"/>
        <v>0</v>
      </c>
      <c r="G187" s="61">
        <f>VLOOKUP(C187,Countries!$D$5:$F$250,3,FALSE)</f>
        <v>3600000</v>
      </c>
      <c r="H187" s="57">
        <f t="shared" si="36"/>
        <v>230.05555555555554</v>
      </c>
      <c r="I187" s="57">
        <f t="shared" si="37"/>
        <v>0</v>
      </c>
      <c r="J187" s="32">
        <f t="shared" si="38"/>
        <v>0</v>
      </c>
      <c r="K187" s="32">
        <f t="shared" si="39"/>
        <v>0</v>
      </c>
      <c r="L187" s="67">
        <f t="shared" si="40"/>
        <v>0</v>
      </c>
      <c r="M187" s="67">
        <f t="shared" si="41"/>
        <v>0</v>
      </c>
    </row>
    <row r="188" spans="1:13" hidden="1">
      <c r="A188" t="str">
        <f>Tabelle3[[#This Row],[Country]]</f>
        <v>Papua New Guinea</v>
      </c>
      <c r="B188" t="s">
        <v>648</v>
      </c>
      <c r="C188" t="str">
        <f>Countries!D136</f>
        <v>Papua New Guinea</v>
      </c>
      <c r="D188" s="68">
        <f t="shared" si="44"/>
        <v>8</v>
      </c>
      <c r="E188" s="10">
        <f t="shared" si="45"/>
        <v>0</v>
      </c>
      <c r="F188" s="54">
        <f t="shared" si="35"/>
        <v>0</v>
      </c>
      <c r="G188" s="61">
        <f>VLOOKUP(C188,Countries!$D$5:$F$250,3,FALSE)</f>
        <v>7000000</v>
      </c>
      <c r="H188" s="57">
        <f t="shared" si="36"/>
        <v>0.11428571428571428</v>
      </c>
      <c r="I188" s="57">
        <f t="shared" si="37"/>
        <v>0</v>
      </c>
      <c r="J188" s="32">
        <f t="shared" si="38"/>
        <v>0</v>
      </c>
      <c r="K188" s="32">
        <f t="shared" si="39"/>
        <v>0</v>
      </c>
      <c r="L188" s="67">
        <f t="shared" si="40"/>
        <v>0</v>
      </c>
      <c r="M188" s="67" t="e">
        <f t="shared" si="41"/>
        <v>#DIV/0!</v>
      </c>
    </row>
    <row r="189" spans="1:13" hidden="1">
      <c r="A189" t="str">
        <f>Tabelle3[[#This Row],[Country]]</f>
        <v>Paraguay</v>
      </c>
      <c r="B189" t="s">
        <v>651</v>
      </c>
      <c r="C189" t="str">
        <f>Countries!D137</f>
        <v>Paraguay</v>
      </c>
      <c r="D189" s="68">
        <f t="shared" si="44"/>
        <v>689</v>
      </c>
      <c r="E189" s="10">
        <f t="shared" si="45"/>
        <v>0</v>
      </c>
      <c r="F189" s="54">
        <f t="shared" si="35"/>
        <v>0</v>
      </c>
      <c r="G189" s="61">
        <f>VLOOKUP(C189,Countries!$D$5:$F$250,3,FALSE)</f>
        <v>6700000</v>
      </c>
      <c r="H189" s="57">
        <f t="shared" si="36"/>
        <v>10.283582089552239</v>
      </c>
      <c r="I189" s="57">
        <f t="shared" si="37"/>
        <v>0</v>
      </c>
      <c r="J189" s="32">
        <f t="shared" si="38"/>
        <v>0</v>
      </c>
      <c r="K189" s="32">
        <f t="shared" si="39"/>
        <v>0</v>
      </c>
      <c r="L189" s="67">
        <f t="shared" si="40"/>
        <v>0</v>
      </c>
      <c r="M189" s="67">
        <f t="shared" si="41"/>
        <v>0</v>
      </c>
    </row>
    <row r="190" spans="1:13" hidden="1">
      <c r="A190" t="str">
        <f>Tabelle3[[#This Row],[Country]]</f>
        <v>Pennsylvania</v>
      </c>
      <c r="B190" t="s">
        <v>652</v>
      </c>
      <c r="C190" t="str">
        <f>Countries!D234</f>
        <v>Pennsylvania</v>
      </c>
      <c r="D190" s="69">
        <f t="shared" si="44"/>
        <v>58560</v>
      </c>
      <c r="E190" s="70">
        <f t="shared" si="45"/>
        <v>0</v>
      </c>
      <c r="F190" s="54">
        <f t="shared" si="35"/>
        <v>0</v>
      </c>
      <c r="G190" s="61">
        <f>VLOOKUP(C190,Countries!$D$5:$F$250,3,FALSE)</f>
        <v>12800000</v>
      </c>
      <c r="H190" s="32">
        <f t="shared" si="36"/>
        <v>457.5</v>
      </c>
      <c r="I190" s="32">
        <f t="shared" si="37"/>
        <v>0</v>
      </c>
      <c r="J190" s="32">
        <f t="shared" si="38"/>
        <v>0</v>
      </c>
      <c r="K190" s="32">
        <f t="shared" si="39"/>
        <v>0</v>
      </c>
      <c r="L190" s="67">
        <f t="shared" si="40"/>
        <v>0</v>
      </c>
      <c r="M190" s="67">
        <f t="shared" si="41"/>
        <v>0</v>
      </c>
    </row>
    <row r="191" spans="1:13" hidden="1">
      <c r="A191" t="str">
        <f>Tabelle3[[#This Row],[Country]]</f>
        <v>Peru</v>
      </c>
      <c r="B191" t="s">
        <v>651</v>
      </c>
      <c r="C191" t="str">
        <f>Countries!D138</f>
        <v>Peru</v>
      </c>
      <c r="D191" s="69">
        <f t="shared" si="44"/>
        <v>65015</v>
      </c>
      <c r="E191" s="70">
        <f t="shared" si="45"/>
        <v>0</v>
      </c>
      <c r="F191" s="54">
        <f t="shared" si="35"/>
        <v>0</v>
      </c>
      <c r="G191" s="61">
        <f>VLOOKUP(C191,Countries!$D$5:$F$250,3,FALSE)</f>
        <v>30100000</v>
      </c>
      <c r="H191" s="32">
        <f t="shared" si="36"/>
        <v>215.99667774086379</v>
      </c>
      <c r="I191" s="32">
        <f t="shared" si="37"/>
        <v>0</v>
      </c>
      <c r="J191" s="32">
        <f t="shared" si="38"/>
        <v>0</v>
      </c>
      <c r="K191" s="32">
        <f t="shared" si="39"/>
        <v>0</v>
      </c>
      <c r="L191" s="67">
        <f t="shared" si="40"/>
        <v>0</v>
      </c>
      <c r="M191" s="67">
        <f t="shared" si="41"/>
        <v>0</v>
      </c>
    </row>
    <row r="192" spans="1:13" hidden="1">
      <c r="A192" t="str">
        <f>Tabelle3[[#This Row],[Country]]</f>
        <v>Philippines</v>
      </c>
      <c r="B192" t="s">
        <v>648</v>
      </c>
      <c r="C192" t="str">
        <f>Countries!D139</f>
        <v>Philippines</v>
      </c>
      <c r="D192" s="68">
        <f t="shared" si="44"/>
        <v>10610</v>
      </c>
      <c r="E192" s="10">
        <f t="shared" si="45"/>
        <v>0</v>
      </c>
      <c r="F192" s="54">
        <f t="shared" si="35"/>
        <v>0</v>
      </c>
      <c r="G192" s="61">
        <f>VLOOKUP(C192,Countries!$D$5:$F$250,3,FALSE)</f>
        <v>92300000</v>
      </c>
      <c r="H192" s="57">
        <f t="shared" si="36"/>
        <v>11.495124593716143</v>
      </c>
      <c r="I192" s="57">
        <f t="shared" si="37"/>
        <v>0</v>
      </c>
      <c r="J192" s="32">
        <f t="shared" si="38"/>
        <v>0</v>
      </c>
      <c r="K192" s="32">
        <f t="shared" si="39"/>
        <v>0</v>
      </c>
      <c r="L192" s="67">
        <f t="shared" si="40"/>
        <v>0</v>
      </c>
      <c r="M192" s="67">
        <f t="shared" si="41"/>
        <v>0</v>
      </c>
    </row>
    <row r="193" spans="1:13">
      <c r="A193" t="str">
        <f>Tabelle3[[#This Row],[Country]]</f>
        <v>Romania</v>
      </c>
      <c r="B193" t="s">
        <v>636</v>
      </c>
      <c r="C193" t="str">
        <f>Countries!D143</f>
        <v>Romania</v>
      </c>
      <c r="D193" s="69">
        <f t="shared" si="44"/>
        <v>15131</v>
      </c>
      <c r="E193" s="10">
        <f t="shared" si="45"/>
        <v>0</v>
      </c>
      <c r="F193" s="54">
        <f t="shared" si="35"/>
        <v>0</v>
      </c>
      <c r="G193" s="61">
        <f>VLOOKUP(C193,Countries!$D$5:$F$250,3,FALSE)</f>
        <v>20100000</v>
      </c>
      <c r="H193" s="57">
        <f t="shared" si="36"/>
        <v>75.278606965174134</v>
      </c>
      <c r="I193" s="57">
        <f t="shared" si="37"/>
        <v>0</v>
      </c>
      <c r="J193" s="32">
        <f t="shared" si="38"/>
        <v>0</v>
      </c>
      <c r="K193" s="32">
        <f t="shared" si="39"/>
        <v>0</v>
      </c>
      <c r="L193" s="67">
        <f t="shared" si="40"/>
        <v>0</v>
      </c>
      <c r="M193" s="67">
        <f t="shared" si="41"/>
        <v>0</v>
      </c>
    </row>
    <row r="194" spans="1:13">
      <c r="A194" t="str">
        <f>Tabelle3[[#This Row],[Country]]</f>
        <v>Switzerland</v>
      </c>
      <c r="B194" t="s">
        <v>636</v>
      </c>
      <c r="C194" t="str">
        <f>Countries!D167</f>
        <v>Switzerland</v>
      </c>
      <c r="D194" s="69">
        <f t="shared" si="44"/>
        <v>30251</v>
      </c>
      <c r="E194" s="70">
        <f t="shared" si="45"/>
        <v>0</v>
      </c>
      <c r="F194" s="54">
        <f t="shared" si="35"/>
        <v>0</v>
      </c>
      <c r="G194" s="61">
        <f>VLOOKUP(C194,Countries!$D$5:$F$250,3,FALSE)</f>
        <v>8643000</v>
      </c>
      <c r="H194" s="32">
        <f t="shared" si="36"/>
        <v>350.00578502834662</v>
      </c>
      <c r="I194" s="32">
        <f t="shared" si="37"/>
        <v>0</v>
      </c>
      <c r="J194" s="32">
        <f t="shared" si="38"/>
        <v>0</v>
      </c>
      <c r="K194" s="32">
        <f t="shared" si="39"/>
        <v>0</v>
      </c>
      <c r="L194" s="67">
        <f t="shared" si="40"/>
        <v>0</v>
      </c>
      <c r="M194" s="67">
        <f t="shared" si="41"/>
        <v>0</v>
      </c>
    </row>
    <row r="195" spans="1:13" hidden="1">
      <c r="A195" t="str">
        <f>Tabelle3[[#This Row],[Country]]</f>
        <v>Puerto Rico</v>
      </c>
      <c r="B195" t="s">
        <v>652</v>
      </c>
      <c r="C195" t="str">
        <f>Countries!D235</f>
        <v>Puerto Rico</v>
      </c>
      <c r="D195" s="68">
        <f>INDEX(_Inf_Data,MATCH($C195,_Inf_Country,0),MATCH($C$5,_Inf_Day,0))*$D$11</f>
        <v>1757</v>
      </c>
      <c r="E195" s="10">
        <f>INDEX(_Death_Data,MATCH($C195,_Death_Country,0),MATCH($C$5,_Death_Day,0))*$E$11</f>
        <v>0</v>
      </c>
      <c r="F195" s="54">
        <f t="shared" si="35"/>
        <v>0</v>
      </c>
      <c r="G195" s="61" t="e">
        <f>VLOOKUP(C195,Countries!$D$5:$F$250,3,FALSE)</f>
        <v>#N/A</v>
      </c>
      <c r="H195" s="57" t="e">
        <f t="shared" si="36"/>
        <v>#N/A</v>
      </c>
      <c r="I195" s="57" t="e">
        <f t="shared" si="37"/>
        <v>#N/A</v>
      </c>
      <c r="J195" s="32">
        <f t="shared" si="38"/>
        <v>0</v>
      </c>
      <c r="K195" s="32">
        <f t="shared" si="39"/>
        <v>0</v>
      </c>
      <c r="L195" s="67">
        <f t="shared" si="40"/>
        <v>0</v>
      </c>
      <c r="M195" s="67">
        <f t="shared" si="41"/>
        <v>0</v>
      </c>
    </row>
    <row r="196" spans="1:13" hidden="1">
      <c r="A196" t="str">
        <f>Tabelle3[[#This Row],[Country]]</f>
        <v>Qatar</v>
      </c>
      <c r="B196" t="s">
        <v>648</v>
      </c>
      <c r="C196" t="str">
        <f>Countries!D142</f>
        <v>Qatar</v>
      </c>
      <c r="D196" s="68">
        <f>INDEX(_Inf_Data,MATCH($C196,_Inf_Country,0),MATCH($C$5,_Inf_Day,0))*$D$11</f>
        <v>14872</v>
      </c>
      <c r="E196" s="10">
        <f>INDEX(_Death_Data,MATCH($C196,_Death_Country,0),MATCH($C$5,_Death_Day,0))*$E$11</f>
        <v>0</v>
      </c>
      <c r="F196" s="54">
        <f t="shared" si="35"/>
        <v>0</v>
      </c>
      <c r="G196" s="61">
        <f>VLOOKUP(C196,Countries!$D$5:$F$250,3,FALSE)</f>
        <v>1900000</v>
      </c>
      <c r="H196" s="57">
        <f t="shared" si="36"/>
        <v>782.73684210526312</v>
      </c>
      <c r="I196" s="57">
        <f t="shared" si="37"/>
        <v>0</v>
      </c>
      <c r="J196" s="32">
        <f t="shared" si="38"/>
        <v>0</v>
      </c>
      <c r="K196" s="32">
        <f t="shared" si="39"/>
        <v>0</v>
      </c>
      <c r="L196" s="67">
        <f t="shared" si="40"/>
        <v>0</v>
      </c>
      <c r="M196" s="67">
        <f t="shared" si="41"/>
        <v>0</v>
      </c>
    </row>
    <row r="197" spans="1:13" hidden="1">
      <c r="A197" t="str">
        <f>Tabelle3[[#This Row],[Country]]</f>
        <v>Rhode Island</v>
      </c>
      <c r="B197" t="s">
        <v>652</v>
      </c>
      <c r="C197" t="str">
        <f>Countries!D236</f>
        <v>Rhode Island</v>
      </c>
      <c r="D197" s="68">
        <f t="shared" ref="D197:D205" si="46">INDEX(_Inf_Data,MATCH($C197,_Inf_Country,0),MATCH($C$4,_Inf_Day,0))*$D$11</f>
        <v>10989</v>
      </c>
      <c r="E197" s="10">
        <f t="shared" ref="E197:E205" si="47">INDEX(_Death_Data,MATCH($C197,_Death_Country,0),MATCH($C$4,_Death_Day,0))*$E$11</f>
        <v>0</v>
      </c>
      <c r="F197" s="54">
        <f t="shared" si="35"/>
        <v>0</v>
      </c>
      <c r="G197" s="61">
        <f>VLOOKUP(C197,Countries!$D$5:$F$250,3,FALSE)</f>
        <v>1060000</v>
      </c>
      <c r="H197" s="57">
        <f t="shared" si="36"/>
        <v>1036.6981132075471</v>
      </c>
      <c r="I197" s="57">
        <f t="shared" si="37"/>
        <v>0</v>
      </c>
      <c r="J197" s="32">
        <f t="shared" si="38"/>
        <v>0</v>
      </c>
      <c r="K197" s="32">
        <f t="shared" si="39"/>
        <v>0</v>
      </c>
      <c r="L197" s="67">
        <f t="shared" si="40"/>
        <v>0</v>
      </c>
      <c r="M197" s="67">
        <f t="shared" si="41"/>
        <v>0</v>
      </c>
    </row>
    <row r="198" spans="1:13">
      <c r="A198" t="str">
        <f>Tabelle3[[#This Row],[Country]]</f>
        <v>Poland</v>
      </c>
      <c r="B198" t="s">
        <v>636</v>
      </c>
      <c r="C198" t="str">
        <f>Countries!D140</f>
        <v>Poland</v>
      </c>
      <c r="D198" s="69">
        <f t="shared" si="46"/>
        <v>15651</v>
      </c>
      <c r="E198" s="10">
        <f t="shared" si="47"/>
        <v>0</v>
      </c>
      <c r="F198" s="54">
        <f t="shared" si="35"/>
        <v>0</v>
      </c>
      <c r="G198" s="61">
        <f>VLOOKUP(C198,Countries!$D$5:$F$250,3,FALSE)</f>
        <v>38500000</v>
      </c>
      <c r="H198" s="57">
        <f t="shared" si="36"/>
        <v>40.651948051948054</v>
      </c>
      <c r="I198" s="57">
        <f t="shared" si="37"/>
        <v>0</v>
      </c>
      <c r="J198" s="32">
        <f t="shared" si="38"/>
        <v>0</v>
      </c>
      <c r="K198" s="32">
        <f t="shared" si="39"/>
        <v>0</v>
      </c>
      <c r="L198" s="67">
        <f t="shared" si="40"/>
        <v>0</v>
      </c>
      <c r="M198" s="67">
        <f t="shared" si="41"/>
        <v>0</v>
      </c>
    </row>
    <row r="199" spans="1:13">
      <c r="A199" t="str">
        <f>Tabelle3[[#This Row],[Country]]</f>
        <v>Germany</v>
      </c>
      <c r="B199" t="s">
        <v>636</v>
      </c>
      <c r="C199" t="str">
        <f>Countries!D70</f>
        <v>Germany</v>
      </c>
      <c r="D199" s="69">
        <f t="shared" si="46"/>
        <v>171324</v>
      </c>
      <c r="E199" s="70">
        <f t="shared" si="47"/>
        <v>0</v>
      </c>
      <c r="F199" s="54">
        <f t="shared" si="35"/>
        <v>0</v>
      </c>
      <c r="G199" s="61">
        <f>VLOOKUP(C199,Countries!$D$5:$F$250,3,FALSE)</f>
        <v>80500000</v>
      </c>
      <c r="H199" s="32">
        <f t="shared" si="36"/>
        <v>212.82484472049688</v>
      </c>
      <c r="I199" s="32">
        <f t="shared" si="37"/>
        <v>0</v>
      </c>
      <c r="J199" s="32">
        <f t="shared" si="38"/>
        <v>0</v>
      </c>
      <c r="K199" s="32">
        <f t="shared" si="39"/>
        <v>0</v>
      </c>
      <c r="L199" s="67">
        <f t="shared" si="40"/>
        <v>0</v>
      </c>
      <c r="M199" s="67">
        <f t="shared" si="41"/>
        <v>0</v>
      </c>
    </row>
    <row r="200" spans="1:13" hidden="1">
      <c r="A200" t="str">
        <f>Tabelle3[[#This Row],[Country]]</f>
        <v>Rwanda</v>
      </c>
      <c r="B200" t="s">
        <v>649</v>
      </c>
      <c r="C200" t="str">
        <f>Countries!D145</f>
        <v>Rwanda</v>
      </c>
      <c r="D200" s="68">
        <f t="shared" si="46"/>
        <v>280</v>
      </c>
      <c r="E200" s="10">
        <f t="shared" si="47"/>
        <v>0</v>
      </c>
      <c r="F200" s="54">
        <f t="shared" si="35"/>
        <v>0</v>
      </c>
      <c r="G200" s="61">
        <f>VLOOKUP(C200,Countries!$D$5:$F$250,3,FALSE)</f>
        <v>10800000</v>
      </c>
      <c r="H200" s="57">
        <f t="shared" si="36"/>
        <v>2.5925925925925926</v>
      </c>
      <c r="I200" s="57">
        <f t="shared" si="37"/>
        <v>0</v>
      </c>
      <c r="J200" s="32">
        <f t="shared" si="38"/>
        <v>0</v>
      </c>
      <c r="K200" s="32">
        <f t="shared" si="39"/>
        <v>0</v>
      </c>
      <c r="L200" s="67">
        <f t="shared" si="40"/>
        <v>0</v>
      </c>
      <c r="M200" s="67" t="e">
        <f t="shared" si="41"/>
        <v>#DIV/0!</v>
      </c>
    </row>
    <row r="201" spans="1:13" hidden="1">
      <c r="A201" t="str">
        <f>Tabelle3[[#This Row],[Country]]</f>
        <v>Saint Kitts and Nevis</v>
      </c>
      <c r="B201" t="s">
        <v>651</v>
      </c>
      <c r="C201" t="str">
        <f>Countries!D146</f>
        <v>Saint Kitts and Nevis</v>
      </c>
      <c r="D201" s="68">
        <f t="shared" si="46"/>
        <v>15</v>
      </c>
      <c r="E201" s="10">
        <f t="shared" si="47"/>
        <v>0</v>
      </c>
      <c r="F201" s="54">
        <f t="shared" si="35"/>
        <v>0</v>
      </c>
      <c r="G201" s="61">
        <f>VLOOKUP(C201,Countries!$D$5:$F$250,3,FALSE)</f>
        <v>50</v>
      </c>
      <c r="H201" s="57">
        <f t="shared" si="36"/>
        <v>30000</v>
      </c>
      <c r="I201" s="57">
        <f t="shared" si="37"/>
        <v>0</v>
      </c>
      <c r="J201" s="32">
        <f t="shared" si="38"/>
        <v>0</v>
      </c>
      <c r="K201" s="32">
        <f t="shared" si="39"/>
        <v>0</v>
      </c>
      <c r="L201" s="67">
        <f t="shared" si="40"/>
        <v>0</v>
      </c>
      <c r="M201" s="67" t="e">
        <f t="shared" si="41"/>
        <v>#DIV/0!</v>
      </c>
    </row>
    <row r="202" spans="1:13" hidden="1">
      <c r="A202" t="str">
        <f>Tabelle3[[#This Row],[Country]]</f>
        <v>Saint Lucia</v>
      </c>
      <c r="B202" t="s">
        <v>651</v>
      </c>
      <c r="C202" t="str">
        <f>Countries!D147</f>
        <v>Saint Lucia</v>
      </c>
      <c r="D202" s="68">
        <f t="shared" si="46"/>
        <v>18</v>
      </c>
      <c r="E202" s="10">
        <f t="shared" si="47"/>
        <v>0</v>
      </c>
      <c r="F202" s="54">
        <f t="shared" si="35"/>
        <v>0</v>
      </c>
      <c r="G202" s="61">
        <f>VLOOKUP(C202,Countries!$D$5:$F$250,3,FALSE)</f>
        <v>161</v>
      </c>
      <c r="H202" s="57">
        <f t="shared" si="36"/>
        <v>11180.124223602485</v>
      </c>
      <c r="I202" s="57">
        <f t="shared" si="37"/>
        <v>0</v>
      </c>
      <c r="J202" s="32">
        <f t="shared" si="38"/>
        <v>0</v>
      </c>
      <c r="K202" s="32">
        <f t="shared" si="39"/>
        <v>0</v>
      </c>
      <c r="L202" s="67">
        <f t="shared" si="40"/>
        <v>0</v>
      </c>
      <c r="M202" s="67" t="e">
        <f t="shared" si="41"/>
        <v>#DIV/0!</v>
      </c>
    </row>
    <row r="203" spans="1:13" hidden="1">
      <c r="A203" t="str">
        <f>Tabelle3[[#This Row],[Country]]</f>
        <v>Saint Vincent and the Grenadines</v>
      </c>
      <c r="B203" t="s">
        <v>651</v>
      </c>
      <c r="C203" t="str">
        <f>Countries!D148</f>
        <v>Saint Vincent and the Grenadines</v>
      </c>
      <c r="D203" s="68">
        <f t="shared" si="46"/>
        <v>17</v>
      </c>
      <c r="E203" s="10">
        <f t="shared" si="47"/>
        <v>0</v>
      </c>
      <c r="F203" s="54">
        <f t="shared" si="35"/>
        <v>0</v>
      </c>
      <c r="G203" s="61">
        <f>VLOOKUP(C203,Countries!$D$5:$F$250,3,FALSE)</f>
        <v>104</v>
      </c>
      <c r="H203" s="57">
        <f t="shared" si="36"/>
        <v>16346.153846153846</v>
      </c>
      <c r="I203" s="57">
        <f t="shared" si="37"/>
        <v>0</v>
      </c>
      <c r="J203" s="32">
        <f t="shared" si="38"/>
        <v>0</v>
      </c>
      <c r="K203" s="32">
        <f t="shared" si="39"/>
        <v>0</v>
      </c>
      <c r="L203" s="67">
        <f t="shared" si="40"/>
        <v>0</v>
      </c>
      <c r="M203" s="67" t="e">
        <f t="shared" si="41"/>
        <v>#DIV/0!</v>
      </c>
    </row>
    <row r="204" spans="1:13" hidden="1">
      <c r="A204" t="str">
        <f>Tabelle3[[#This Row],[Country]]</f>
        <v>San Marino</v>
      </c>
      <c r="B204" t="s">
        <v>636</v>
      </c>
      <c r="C204" t="str">
        <f>Countries!D149</f>
        <v>San Marino</v>
      </c>
      <c r="D204" s="69">
        <f t="shared" si="46"/>
        <v>637</v>
      </c>
      <c r="E204" s="10">
        <f t="shared" si="47"/>
        <v>0</v>
      </c>
      <c r="F204" s="54">
        <f t="shared" si="35"/>
        <v>0</v>
      </c>
      <c r="G204" s="61">
        <f>VLOOKUP(C204,Countries!$D$5:$F$250,3,FALSE)</f>
        <v>323</v>
      </c>
      <c r="H204" s="57">
        <f t="shared" si="36"/>
        <v>197213.62229102166</v>
      </c>
      <c r="I204" s="57">
        <f t="shared" si="37"/>
        <v>0</v>
      </c>
      <c r="J204" s="32">
        <f t="shared" si="38"/>
        <v>0</v>
      </c>
      <c r="K204" s="32">
        <f t="shared" si="39"/>
        <v>0</v>
      </c>
      <c r="L204" s="67">
        <f t="shared" si="40"/>
        <v>0</v>
      </c>
      <c r="M204" s="67">
        <f t="shared" si="41"/>
        <v>0</v>
      </c>
    </row>
    <row r="205" spans="1:13" hidden="1">
      <c r="A205" t="str">
        <f>Tabelle3[[#This Row],[Country]]</f>
        <v>Sao Tome and Principe</v>
      </c>
      <c r="B205" t="s">
        <v>651</v>
      </c>
      <c r="C205" t="str">
        <f>Countries!D150</f>
        <v>Sao Tome and Principe</v>
      </c>
      <c r="D205" s="68">
        <f t="shared" si="46"/>
        <v>208</v>
      </c>
      <c r="E205" s="10">
        <f t="shared" si="47"/>
        <v>0</v>
      </c>
      <c r="F205" s="54">
        <f t="shared" si="35"/>
        <v>0</v>
      </c>
      <c r="G205" s="61" t="e">
        <f>VLOOKUP(C205,Countries!$D$5:$F$250,3,FALSE)</f>
        <v>#N/A</v>
      </c>
      <c r="H205" s="57" t="e">
        <f t="shared" si="36"/>
        <v>#N/A</v>
      </c>
      <c r="I205" s="57" t="e">
        <f t="shared" si="37"/>
        <v>#N/A</v>
      </c>
      <c r="J205" s="32">
        <f t="shared" si="38"/>
        <v>0</v>
      </c>
      <c r="K205" s="32">
        <f t="shared" si="39"/>
        <v>0</v>
      </c>
      <c r="L205" s="67">
        <f t="shared" si="40"/>
        <v>0</v>
      </c>
      <c r="M205" s="67">
        <f t="shared" si="41"/>
        <v>0</v>
      </c>
    </row>
    <row r="206" spans="1:13" hidden="1">
      <c r="A206" t="str">
        <f>Tabelle3[[#This Row],[Country]]</f>
        <v>Saudi Arabia</v>
      </c>
      <c r="B206" t="s">
        <v>648</v>
      </c>
      <c r="C206" t="str">
        <f>Countries!D151</f>
        <v>Saudi Arabia</v>
      </c>
      <c r="D206" s="69">
        <f>INDEX(_Inf_Data,MATCH($C206,_Inf_Country,0),MATCH($C$5,_Inf_Day,0))*$D$11</f>
        <v>25459</v>
      </c>
      <c r="E206" s="70">
        <f>INDEX(_Death_Data,MATCH($C206,_Death_Country,0),MATCH($C$5,_Death_Day,0))*$E$11</f>
        <v>0</v>
      </c>
      <c r="F206" s="54">
        <f t="shared" si="35"/>
        <v>0</v>
      </c>
      <c r="G206" s="61">
        <f>VLOOKUP(C206,Countries!$D$5:$F$250,3,FALSE)</f>
        <v>28700000</v>
      </c>
      <c r="H206" s="32">
        <f t="shared" si="36"/>
        <v>88.707317073170728</v>
      </c>
      <c r="I206" s="32">
        <f t="shared" si="37"/>
        <v>0</v>
      </c>
      <c r="J206" s="32">
        <f t="shared" si="38"/>
        <v>0</v>
      </c>
      <c r="K206" s="32">
        <f t="shared" si="39"/>
        <v>0</v>
      </c>
      <c r="L206" s="67">
        <f t="shared" si="40"/>
        <v>0</v>
      </c>
      <c r="M206" s="67">
        <f t="shared" si="41"/>
        <v>0</v>
      </c>
    </row>
    <row r="207" spans="1:13" hidden="1">
      <c r="A207" t="str">
        <f>Tabelle3[[#This Row],[Country]]</f>
        <v>Senegal</v>
      </c>
      <c r="B207" t="s">
        <v>649</v>
      </c>
      <c r="C207" t="str">
        <f>Countries!D152</f>
        <v>Senegal</v>
      </c>
      <c r="D207" s="68">
        <f>INDEX(_Inf_Data,MATCH($C207,_Inf_Country,0),MATCH($C$4,_Inf_Day,0))*$D$11</f>
        <v>1634</v>
      </c>
      <c r="E207" s="10">
        <f>INDEX(_Death_Data,MATCH($C207,_Death_Country,0),MATCH($C$4,_Death_Day,0))*$E$11</f>
        <v>0</v>
      </c>
      <c r="F207" s="54">
        <f t="shared" si="35"/>
        <v>0</v>
      </c>
      <c r="G207" s="61">
        <f>VLOOKUP(C207,Countries!$D$5:$F$250,3,FALSE)</f>
        <v>13100000</v>
      </c>
      <c r="H207" s="57">
        <f t="shared" si="36"/>
        <v>12.473282442748092</v>
      </c>
      <c r="I207" s="57">
        <f t="shared" si="37"/>
        <v>0</v>
      </c>
      <c r="J207" s="32">
        <f t="shared" si="38"/>
        <v>0</v>
      </c>
      <c r="K207" s="32">
        <f t="shared" si="39"/>
        <v>0</v>
      </c>
      <c r="L207" s="67">
        <f t="shared" si="40"/>
        <v>0</v>
      </c>
      <c r="M207" s="67">
        <f t="shared" si="41"/>
        <v>0</v>
      </c>
    </row>
    <row r="208" spans="1:13">
      <c r="A208" t="str">
        <f>Tabelle3[[#This Row],[Country]]</f>
        <v>Serbia</v>
      </c>
      <c r="B208" t="s">
        <v>636</v>
      </c>
      <c r="C208" t="str">
        <f>Countries!D153</f>
        <v>Serbia</v>
      </c>
      <c r="D208" s="69">
        <f>INDEX(_Inf_Data,MATCH($C208,_Inf_Country,0),MATCH($C$4,_Inf_Day,0))*$D$11</f>
        <v>10032</v>
      </c>
      <c r="E208" s="10">
        <f>INDEX(_Death_Data,MATCH($C208,_Death_Country,0),MATCH($C$4,_Death_Day,0))*$E$11</f>
        <v>0</v>
      </c>
      <c r="F208" s="54">
        <f t="shared" si="35"/>
        <v>0</v>
      </c>
      <c r="G208" s="61">
        <f>VLOOKUP(C208,Countries!$D$5:$F$250,3,FALSE)</f>
        <v>6900000</v>
      </c>
      <c r="H208" s="57">
        <f t="shared" si="36"/>
        <v>145.39130434782609</v>
      </c>
      <c r="I208" s="57">
        <f t="shared" si="37"/>
        <v>0</v>
      </c>
      <c r="J208" s="32">
        <f t="shared" si="38"/>
        <v>0</v>
      </c>
      <c r="K208" s="32">
        <f t="shared" si="39"/>
        <v>0</v>
      </c>
      <c r="L208" s="67">
        <f t="shared" si="40"/>
        <v>0</v>
      </c>
      <c r="M208" s="67">
        <f t="shared" si="41"/>
        <v>0</v>
      </c>
    </row>
    <row r="209" spans="1:13" hidden="1">
      <c r="A209" t="str">
        <f>Tabelle3[[#This Row],[Country]]</f>
        <v>Seychelles</v>
      </c>
      <c r="B209" t="s">
        <v>648</v>
      </c>
      <c r="C209" t="str">
        <f>Countries!D154</f>
        <v>Seychelles</v>
      </c>
      <c r="D209" s="68">
        <f>INDEX(_Inf_Data,MATCH($C209,_Inf_Country,0),MATCH($C$4,_Inf_Day,0))*$D$11</f>
        <v>11</v>
      </c>
      <c r="E209" s="10">
        <f>INDEX(_Death_Data,MATCH($C209,_Death_Country,0),MATCH($C$4,_Death_Day,0))*$E$11</f>
        <v>0</v>
      </c>
      <c r="F209" s="54">
        <f t="shared" si="35"/>
        <v>0</v>
      </c>
      <c r="G209" s="61">
        <f>VLOOKUP(C209,Countries!$D$5:$F$250,3,FALSE)</f>
        <v>96700</v>
      </c>
      <c r="H209" s="57">
        <f t="shared" si="36"/>
        <v>11.375387797311271</v>
      </c>
      <c r="I209" s="57">
        <f t="shared" si="37"/>
        <v>0</v>
      </c>
      <c r="J209" s="32">
        <f t="shared" si="38"/>
        <v>0</v>
      </c>
      <c r="K209" s="32">
        <f t="shared" si="39"/>
        <v>0</v>
      </c>
      <c r="L209" s="67">
        <f t="shared" si="40"/>
        <v>0</v>
      </c>
      <c r="M209" s="67" t="e">
        <f t="shared" si="41"/>
        <v>#DIV/0!</v>
      </c>
    </row>
    <row r="210" spans="1:13" hidden="1">
      <c r="A210" t="str">
        <f>Tabelle3[[#This Row],[Country]]</f>
        <v>Sierra Leone</v>
      </c>
      <c r="B210" t="s">
        <v>649</v>
      </c>
      <c r="C210" t="str">
        <f>Countries!D155</f>
        <v>Sierra Leone</v>
      </c>
      <c r="D210" s="68">
        <f>INDEX(_Inf_Data,MATCH($C210,_Inf_Country,0),MATCH($C$4,_Inf_Day,0))*$D$11</f>
        <v>291</v>
      </c>
      <c r="E210" s="10">
        <f>INDEX(_Death_Data,MATCH($C210,_Death_Country,0),MATCH($C$4,_Death_Day,0))*$E$11</f>
        <v>0</v>
      </c>
      <c r="F210" s="54">
        <f t="shared" si="35"/>
        <v>0</v>
      </c>
      <c r="G210" s="61">
        <f>VLOOKUP(C210,Countries!$D$5:$F$250,3,FALSE)</f>
        <v>6100000</v>
      </c>
      <c r="H210" s="57">
        <f t="shared" si="36"/>
        <v>4.7704918032786887</v>
      </c>
      <c r="I210" s="57">
        <f t="shared" si="37"/>
        <v>0</v>
      </c>
      <c r="J210" s="32">
        <f t="shared" si="38"/>
        <v>0</v>
      </c>
      <c r="K210" s="32">
        <f t="shared" si="39"/>
        <v>0</v>
      </c>
      <c r="L210" s="67">
        <f t="shared" si="40"/>
        <v>0</v>
      </c>
      <c r="M210" s="67">
        <f t="shared" si="41"/>
        <v>0</v>
      </c>
    </row>
    <row r="211" spans="1:13" hidden="1">
      <c r="A211" t="str">
        <f>Tabelle3[[#This Row],[Country]]</f>
        <v>Singapore</v>
      </c>
      <c r="B211" t="s">
        <v>648</v>
      </c>
      <c r="C211" t="str">
        <f>Countries!D156</f>
        <v>Singapore</v>
      </c>
      <c r="D211" s="68">
        <f>INDEX(_Inf_Data,MATCH($C211,_Inf_Country,0),MATCH($C$5,_Inf_Day,0))*$D$11</f>
        <v>17548</v>
      </c>
      <c r="E211" s="10">
        <f>INDEX(_Death_Data,MATCH($C211,_Death_Country,0),MATCH($C$5,_Death_Day,0))*$E$11</f>
        <v>0</v>
      </c>
      <c r="F211" s="54">
        <f t="shared" si="35"/>
        <v>0</v>
      </c>
      <c r="G211" s="61">
        <f>VLOOKUP(C211,Countries!$D$5:$F$250,3,FALSE)</f>
        <v>5300000</v>
      </c>
      <c r="H211" s="57">
        <f t="shared" si="36"/>
        <v>331.09433962264148</v>
      </c>
      <c r="I211" s="57">
        <f t="shared" si="37"/>
        <v>0</v>
      </c>
      <c r="J211" s="32">
        <f t="shared" si="38"/>
        <v>0</v>
      </c>
      <c r="K211" s="32">
        <f t="shared" si="39"/>
        <v>0</v>
      </c>
      <c r="L211" s="67">
        <f t="shared" si="40"/>
        <v>0</v>
      </c>
      <c r="M211" s="67">
        <f t="shared" si="41"/>
        <v>0</v>
      </c>
    </row>
    <row r="212" spans="1:13" hidden="1">
      <c r="A212" t="str">
        <f>Tabelle3[[#This Row],[Country]]</f>
        <v>Slovakia</v>
      </c>
      <c r="B212" t="s">
        <v>636</v>
      </c>
      <c r="C212" t="str">
        <f>Countries!D157</f>
        <v>Slovakia</v>
      </c>
      <c r="D212" s="69">
        <f>INDEX(_Inf_Data,MATCH($C212,_Inf_Country,0),MATCH($C$4,_Inf_Day,0))*$D$11</f>
        <v>1455</v>
      </c>
      <c r="E212" s="10">
        <f>INDEX(_Death_Data,MATCH($C212,_Death_Country,0),MATCH($C$4,_Death_Day,0))*$E$11</f>
        <v>0</v>
      </c>
      <c r="F212" s="54">
        <f t="shared" si="35"/>
        <v>0</v>
      </c>
      <c r="G212" s="61">
        <f>VLOOKUP(C212,Countries!$D$5:$F$250,3,FALSE)</f>
        <v>5400000</v>
      </c>
      <c r="H212" s="57">
        <f t="shared" si="36"/>
        <v>26.944444444444443</v>
      </c>
      <c r="I212" s="57">
        <f t="shared" si="37"/>
        <v>0</v>
      </c>
      <c r="J212" s="32">
        <f t="shared" si="38"/>
        <v>0</v>
      </c>
      <c r="K212" s="32">
        <f t="shared" si="39"/>
        <v>0</v>
      </c>
      <c r="L212" s="67">
        <f t="shared" si="40"/>
        <v>0</v>
      </c>
      <c r="M212" s="67">
        <f t="shared" si="41"/>
        <v>0</v>
      </c>
    </row>
    <row r="213" spans="1:13" hidden="1">
      <c r="A213" t="str">
        <f>Tabelle3[[#This Row],[Country]]</f>
        <v>Slovenia</v>
      </c>
      <c r="B213" t="s">
        <v>636</v>
      </c>
      <c r="C213" t="str">
        <f>Countries!D158</f>
        <v>Slovenia</v>
      </c>
      <c r="D213" s="69">
        <f>INDEX(_Inf_Data,MATCH($C213,_Inf_Country,0),MATCH($C$4,_Inf_Day,0))*$D$11</f>
        <v>1454</v>
      </c>
      <c r="E213" s="10">
        <f>INDEX(_Death_Data,MATCH($C213,_Death_Country,0),MATCH($C$4,_Death_Day,0))*$E$11</f>
        <v>0</v>
      </c>
      <c r="F213" s="54">
        <f t="shared" si="35"/>
        <v>0</v>
      </c>
      <c r="G213" s="61">
        <f>VLOOKUP(C213,Countries!$D$5:$F$250,3,FALSE)</f>
        <v>2100000</v>
      </c>
      <c r="H213" s="57">
        <f t="shared" si="36"/>
        <v>69.238095238095241</v>
      </c>
      <c r="I213" s="57">
        <f t="shared" si="37"/>
        <v>0</v>
      </c>
      <c r="J213" s="32">
        <f t="shared" si="38"/>
        <v>0</v>
      </c>
      <c r="K213" s="32">
        <f t="shared" si="39"/>
        <v>0</v>
      </c>
      <c r="L213" s="67">
        <f t="shared" si="40"/>
        <v>0</v>
      </c>
      <c r="M213" s="67">
        <f t="shared" si="41"/>
        <v>0</v>
      </c>
    </row>
    <row r="214" spans="1:13" hidden="1">
      <c r="A214" t="str">
        <f>Tabelle3[[#This Row],[Country]]</f>
        <v>Somalia</v>
      </c>
      <c r="B214" t="s">
        <v>649</v>
      </c>
      <c r="C214" t="str">
        <f>Countries!D159</f>
        <v>Somalia</v>
      </c>
      <c r="D214" s="68">
        <f>INDEX(_Inf_Data,MATCH($C214,_Inf_Country,0),MATCH($C$4,_Inf_Day,0))*$D$11</f>
        <v>997</v>
      </c>
      <c r="E214" s="10">
        <f>INDEX(_Death_Data,MATCH($C214,_Death_Country,0),MATCH($C$4,_Death_Day,0))*$E$11</f>
        <v>0</v>
      </c>
      <c r="F214" s="54">
        <f t="shared" si="35"/>
        <v>0</v>
      </c>
      <c r="G214" s="61">
        <f>VLOOKUP(C214,Countries!$D$5:$F$250,3,FALSE)</f>
        <v>10100000</v>
      </c>
      <c r="H214" s="57">
        <f t="shared" si="36"/>
        <v>9.8712871287128721</v>
      </c>
      <c r="I214" s="57">
        <f t="shared" si="37"/>
        <v>0</v>
      </c>
      <c r="J214" s="32">
        <f t="shared" si="38"/>
        <v>0</v>
      </c>
      <c r="K214" s="32">
        <f t="shared" si="39"/>
        <v>0</v>
      </c>
      <c r="L214" s="67">
        <f t="shared" si="40"/>
        <v>0</v>
      </c>
      <c r="M214" s="67">
        <f t="shared" si="41"/>
        <v>0</v>
      </c>
    </row>
    <row r="215" spans="1:13" hidden="1">
      <c r="A215" t="str">
        <f>Tabelle3[[#This Row],[Country]]</f>
        <v>South Africa</v>
      </c>
      <c r="B215" t="s">
        <v>649</v>
      </c>
      <c r="C215" t="str">
        <f>Countries!D160</f>
        <v>South Africa</v>
      </c>
      <c r="D215" s="68">
        <f>INDEX(_Inf_Data,MATCH($C215,_Inf_Country,0),MATCH($C$4,_Inf_Day,0))*$D$11</f>
        <v>9420</v>
      </c>
      <c r="E215" s="10">
        <f>INDEX(_Death_Data,MATCH($C215,_Death_Country,0),MATCH($C$4,_Death_Day,0))*$E$11</f>
        <v>0</v>
      </c>
      <c r="F215" s="54">
        <f t="shared" si="35"/>
        <v>0</v>
      </c>
      <c r="G215" s="61">
        <f>VLOOKUP(C215,Countries!$D$5:$F$250,3,FALSE)</f>
        <v>51100000</v>
      </c>
      <c r="H215" s="57">
        <f t="shared" si="36"/>
        <v>18.434442270058707</v>
      </c>
      <c r="I215" s="57">
        <f t="shared" si="37"/>
        <v>0</v>
      </c>
      <c r="J215" s="32">
        <f t="shared" si="38"/>
        <v>0</v>
      </c>
      <c r="K215" s="32">
        <f t="shared" si="39"/>
        <v>0</v>
      </c>
      <c r="L215" s="67">
        <f t="shared" si="40"/>
        <v>0</v>
      </c>
      <c r="M215" s="67">
        <f t="shared" si="41"/>
        <v>0</v>
      </c>
    </row>
    <row r="216" spans="1:13" hidden="1">
      <c r="A216" t="str">
        <f>Tabelle3[[#This Row],[Country]]</f>
        <v>South Carolina</v>
      </c>
      <c r="B216" t="s">
        <v>652</v>
      </c>
      <c r="C216" t="str">
        <f>Countries!D237</f>
        <v>South Carolina</v>
      </c>
      <c r="D216" s="68">
        <f>INDEX(_Inf_Data,MATCH($C216,_Inf_Country,0),MATCH($C$4,_Inf_Day,0))*$D$11</f>
        <v>7531</v>
      </c>
      <c r="E216" s="10">
        <f>INDEX(_Death_Data,MATCH($C216,_Death_Country,0),MATCH($C$4,_Death_Day,0))*$E$11</f>
        <v>0</v>
      </c>
      <c r="F216" s="54">
        <f t="shared" si="35"/>
        <v>0</v>
      </c>
      <c r="G216" s="61">
        <f>VLOOKUP(C216,Countries!$D$5:$F$250,3,FALSE)</f>
        <v>5150000</v>
      </c>
      <c r="H216" s="57">
        <f t="shared" si="36"/>
        <v>146.23300970873785</v>
      </c>
      <c r="I216" s="57">
        <f t="shared" si="37"/>
        <v>0</v>
      </c>
      <c r="J216" s="32">
        <f t="shared" si="38"/>
        <v>0</v>
      </c>
      <c r="K216" s="32">
        <f t="shared" si="39"/>
        <v>0</v>
      </c>
      <c r="L216" s="67">
        <f t="shared" si="40"/>
        <v>0</v>
      </c>
      <c r="M216" s="67">
        <f t="shared" si="41"/>
        <v>0</v>
      </c>
    </row>
    <row r="217" spans="1:13" hidden="1">
      <c r="A217" t="str">
        <f>Tabelle3[[#This Row],[Country]]</f>
        <v>South Dakota</v>
      </c>
      <c r="B217" t="s">
        <v>652</v>
      </c>
      <c r="C217" t="str">
        <f>Countries!D238</f>
        <v>South Dakota</v>
      </c>
      <c r="D217" s="68">
        <f>INDEX(_Inf_Data,MATCH($C217,_Inf_Country,0),MATCH($C$5,_Inf_Day,0))*$D$11</f>
        <v>2588</v>
      </c>
      <c r="E217" s="10">
        <f>INDEX(_Death_Data,MATCH($C217,_Death_Country,0),MATCH($C$5,_Death_Day,0))*$E$11</f>
        <v>0</v>
      </c>
      <c r="F217" s="54">
        <f t="shared" si="35"/>
        <v>0</v>
      </c>
      <c r="G217" s="61">
        <f>VLOOKUP(C217,Countries!$D$5:$F$250,3,FALSE)</f>
        <v>880000</v>
      </c>
      <c r="H217" s="57">
        <f t="shared" si="36"/>
        <v>294.09090909090907</v>
      </c>
      <c r="I217" s="57">
        <f t="shared" si="37"/>
        <v>0</v>
      </c>
      <c r="J217" s="32">
        <f t="shared" si="38"/>
        <v>0</v>
      </c>
      <c r="K217" s="32">
        <f t="shared" si="39"/>
        <v>0</v>
      </c>
      <c r="L217" s="67">
        <f t="shared" si="40"/>
        <v>0</v>
      </c>
      <c r="M217" s="67">
        <f t="shared" si="41"/>
        <v>0</v>
      </c>
    </row>
    <row r="218" spans="1:13" hidden="1">
      <c r="A218" t="str">
        <f>Tabelle3[[#This Row],[Country]]</f>
        <v>South Sudan</v>
      </c>
      <c r="B218" t="s">
        <v>649</v>
      </c>
      <c r="C218" t="str">
        <f>Countries!D161</f>
        <v>South Sudan</v>
      </c>
      <c r="D218" s="68">
        <f t="shared" ref="D218:D236" si="48">INDEX(_Inf_Data,MATCH($C218,_Inf_Country,0),MATCH($C$4,_Inf_Day,0))*$D$11</f>
        <v>120</v>
      </c>
      <c r="E218" s="10">
        <f t="shared" ref="E218:E236" si="49">INDEX(_Death_Data,MATCH($C218,_Death_Country,0),MATCH($C$4,_Death_Day,0))*$E$11</f>
        <v>0</v>
      </c>
      <c r="F218" s="54">
        <f t="shared" si="35"/>
        <v>0</v>
      </c>
      <c r="G218" s="61">
        <f>VLOOKUP(C218,Countries!$D$5:$F$250,3,FALSE)</f>
        <v>8260000</v>
      </c>
      <c r="H218" s="57">
        <f t="shared" si="36"/>
        <v>1.4527845036319613</v>
      </c>
      <c r="I218" s="57">
        <f t="shared" si="37"/>
        <v>0</v>
      </c>
      <c r="J218" s="32">
        <f t="shared" si="38"/>
        <v>0</v>
      </c>
      <c r="K218" s="32">
        <f t="shared" si="39"/>
        <v>0</v>
      </c>
      <c r="L218" s="67">
        <f t="shared" si="40"/>
        <v>0</v>
      </c>
      <c r="M218" s="67" t="e">
        <f t="shared" si="41"/>
        <v>#DIV/0!</v>
      </c>
    </row>
    <row r="219" spans="1:13">
      <c r="A219" t="str">
        <f>Tabelle3[[#This Row],[Country]]</f>
        <v>Portugal</v>
      </c>
      <c r="B219" t="s">
        <v>636</v>
      </c>
      <c r="C219" t="str">
        <f>Countries!D141</f>
        <v>Portugal</v>
      </c>
      <c r="D219" s="69">
        <f t="shared" si="48"/>
        <v>27406</v>
      </c>
      <c r="E219" s="70">
        <f t="shared" si="49"/>
        <v>0</v>
      </c>
      <c r="F219" s="54">
        <f t="shared" ref="F219:F239" si="50">E219/D219*$F$11</f>
        <v>0</v>
      </c>
      <c r="G219" s="61">
        <f>VLOOKUP(C219,Countries!$D$5:$F$250,3,FALSE)</f>
        <v>10600000</v>
      </c>
      <c r="H219" s="32">
        <f t="shared" ref="H219:H239" si="51">D219*100000/$G219*$H$11</f>
        <v>258.54716981132077</v>
      </c>
      <c r="I219" s="32">
        <f t="shared" ref="I219:I239" si="52">E219*100000/$G219*$I$11</f>
        <v>0</v>
      </c>
      <c r="J219" s="32">
        <f t="shared" ref="J219:J239" si="53">(INDEX(_Inf_Data,MATCH($C219,_Inf_Country,0),MATCH($C$4,_Death_Day,0))-INDEX(_Inf_Data,MATCH($C219,_Inf_Country,0),MATCH($C$5,_Death_Day,0)))/$C$6*$J$11</f>
        <v>0</v>
      </c>
      <c r="K219" s="32">
        <f t="shared" ref="K219:K239" si="54">(INDEX(_Death_Data,MATCH($C219,_Death_Country,0),MATCH($C$4,_Death_Day,0))-(INDEX(_Death_Data,MATCH($C219,_Death_Country,0),MATCH($C$5,_Death_Day,0))))/$C$6*$K$11</f>
        <v>0</v>
      </c>
      <c r="L219" s="67">
        <f t="shared" ref="L219:L239" si="55">((INDEX(_Inf_Data,MATCH($C219,_Inf_Country,0),MATCH($C$4,_Inf_Day,0))/(INDEX(_Inf_Data,MATCH($C219,_Inf_Country,0),MATCH($C$5,_Inf_Day,0))))^(1/$C$6)-1)*$L$11</f>
        <v>0</v>
      </c>
      <c r="M219" s="67">
        <f t="shared" ref="M219:M239" si="56">((INDEX(_Death_Data,MATCH($C219,_Death_Country,0),MATCH($C$4,_Death_Day,0))/(INDEX(_Death_Data,MATCH($C219,_Death_Country,0),MATCH($C$5,_Death_Day,0))))^(1/$C$6)-1)*$M$11</f>
        <v>0</v>
      </c>
    </row>
    <row r="220" spans="1:13" hidden="1">
      <c r="A220" t="str">
        <f>Tabelle3[[#This Row],[Country]]</f>
        <v>Sri Lanka</v>
      </c>
      <c r="B220" t="s">
        <v>648</v>
      </c>
      <c r="C220" t="str">
        <f>Countries!D163</f>
        <v>Sri Lanka</v>
      </c>
      <c r="D220" s="68">
        <f t="shared" si="48"/>
        <v>847</v>
      </c>
      <c r="E220" s="10">
        <f t="shared" si="49"/>
        <v>0</v>
      </c>
      <c r="F220" s="54">
        <f t="shared" si="50"/>
        <v>0</v>
      </c>
      <c r="G220" s="61">
        <f>VLOOKUP(C220,Countries!$D$5:$F$250,3,FALSE)</f>
        <v>21200000</v>
      </c>
      <c r="H220" s="57">
        <f t="shared" si="51"/>
        <v>3.9952830188679247</v>
      </c>
      <c r="I220" s="57">
        <f t="shared" si="52"/>
        <v>0</v>
      </c>
      <c r="J220" s="32">
        <f t="shared" si="53"/>
        <v>0</v>
      </c>
      <c r="K220" s="32">
        <f t="shared" si="54"/>
        <v>0</v>
      </c>
      <c r="L220" s="67">
        <f t="shared" si="55"/>
        <v>0</v>
      </c>
      <c r="M220" s="67">
        <f t="shared" si="56"/>
        <v>0</v>
      </c>
    </row>
    <row r="221" spans="1:13" hidden="1">
      <c r="A221" t="str">
        <f>Tabelle3[[#This Row],[Country]]</f>
        <v>Sudan</v>
      </c>
      <c r="B221" t="s">
        <v>649</v>
      </c>
      <c r="C221" t="str">
        <f>Countries!D164</f>
        <v>Sudan</v>
      </c>
      <c r="D221" s="68">
        <f t="shared" si="48"/>
        <v>1164</v>
      </c>
      <c r="E221" s="10">
        <f t="shared" si="49"/>
        <v>0</v>
      </c>
      <c r="F221" s="54">
        <f t="shared" si="50"/>
        <v>0</v>
      </c>
      <c r="G221" s="61">
        <f>VLOOKUP(C221,Countries!$D$5:$F$250,3,FALSE)</f>
        <v>38300000</v>
      </c>
      <c r="H221" s="57">
        <f t="shared" si="51"/>
        <v>3.0391644908616189</v>
      </c>
      <c r="I221" s="57">
        <f t="shared" si="52"/>
        <v>0</v>
      </c>
      <c r="J221" s="32">
        <f t="shared" si="53"/>
        <v>0</v>
      </c>
      <c r="K221" s="32">
        <f t="shared" si="54"/>
        <v>0</v>
      </c>
      <c r="L221" s="67">
        <f t="shared" si="55"/>
        <v>0</v>
      </c>
      <c r="M221" s="67">
        <f t="shared" si="56"/>
        <v>0</v>
      </c>
    </row>
    <row r="222" spans="1:13" hidden="1">
      <c r="A222" t="str">
        <f>Tabelle3[[#This Row],[Country]]</f>
        <v>Suriname</v>
      </c>
      <c r="B222" t="s">
        <v>651</v>
      </c>
      <c r="C222" t="str">
        <f>Countries!D165</f>
        <v>Suriname</v>
      </c>
      <c r="D222" s="68">
        <f t="shared" si="48"/>
        <v>10</v>
      </c>
      <c r="E222" s="10">
        <f t="shared" si="49"/>
        <v>0</v>
      </c>
      <c r="F222" s="54">
        <f t="shared" si="50"/>
        <v>0</v>
      </c>
      <c r="G222" s="61">
        <f>VLOOKUP(C222,Countries!$D$5:$F$250,3,FALSE)</f>
        <v>576000</v>
      </c>
      <c r="H222" s="57">
        <f t="shared" si="51"/>
        <v>1.7361111111111112</v>
      </c>
      <c r="I222" s="57">
        <f t="shared" si="52"/>
        <v>0</v>
      </c>
      <c r="J222" s="32">
        <f t="shared" si="53"/>
        <v>0</v>
      </c>
      <c r="K222" s="32">
        <f t="shared" si="54"/>
        <v>0</v>
      </c>
      <c r="L222" s="67">
        <f t="shared" si="55"/>
        <v>0</v>
      </c>
      <c r="M222" s="67">
        <f t="shared" si="56"/>
        <v>0</v>
      </c>
    </row>
    <row r="223" spans="1:13">
      <c r="A223" t="str">
        <f>Tabelle3[[#This Row],[Country]]</f>
        <v>Austria</v>
      </c>
      <c r="B223" t="s">
        <v>636</v>
      </c>
      <c r="C223" t="str">
        <f>Countries!D14</f>
        <v>Austria</v>
      </c>
      <c r="D223" s="69">
        <f t="shared" si="48"/>
        <v>15833</v>
      </c>
      <c r="E223" s="10">
        <f t="shared" si="49"/>
        <v>0</v>
      </c>
      <c r="F223" s="54">
        <f t="shared" si="50"/>
        <v>0</v>
      </c>
      <c r="G223" s="61">
        <f>VLOOKUP(C223,Countries!$D$5:$F$250,3,FALSE)</f>
        <v>8859000</v>
      </c>
      <c r="H223" s="57">
        <f t="shared" si="51"/>
        <v>178.72220340896263</v>
      </c>
      <c r="I223" s="57">
        <f t="shared" si="52"/>
        <v>0</v>
      </c>
      <c r="J223" s="32">
        <f t="shared" si="53"/>
        <v>0</v>
      </c>
      <c r="K223" s="32">
        <f t="shared" si="54"/>
        <v>0</v>
      </c>
      <c r="L223" s="67">
        <f t="shared" si="55"/>
        <v>0</v>
      </c>
      <c r="M223" s="67">
        <f t="shared" si="56"/>
        <v>0</v>
      </c>
    </row>
    <row r="224" spans="1:13">
      <c r="A224" t="str">
        <f>Tabelle3[[#This Row],[Country]]</f>
        <v>Turkey</v>
      </c>
      <c r="B224" t="s">
        <v>636</v>
      </c>
      <c r="C224" t="str">
        <f>Countries!D176</f>
        <v>Turkey</v>
      </c>
      <c r="D224" s="69">
        <f t="shared" si="48"/>
        <v>137115</v>
      </c>
      <c r="E224" s="70">
        <f t="shared" si="49"/>
        <v>0</v>
      </c>
      <c r="F224" s="54">
        <f t="shared" si="50"/>
        <v>0</v>
      </c>
      <c r="G224" s="61">
        <f>VLOOKUP(C224,Countries!$D$5:$F$250,3,FALSE)</f>
        <v>75600000</v>
      </c>
      <c r="H224" s="32">
        <f t="shared" si="51"/>
        <v>181.36904761904762</v>
      </c>
      <c r="I224" s="32">
        <f t="shared" si="52"/>
        <v>0</v>
      </c>
      <c r="J224" s="32">
        <f t="shared" si="53"/>
        <v>0</v>
      </c>
      <c r="K224" s="32">
        <f t="shared" si="54"/>
        <v>0</v>
      </c>
      <c r="L224" s="67">
        <f t="shared" si="55"/>
        <v>0</v>
      </c>
      <c r="M224" s="67">
        <f t="shared" si="56"/>
        <v>0</v>
      </c>
    </row>
    <row r="225" spans="1:13" hidden="1">
      <c r="A225" t="str">
        <f>Tabelle3[[#This Row],[Country]]</f>
        <v>Syria</v>
      </c>
      <c r="B225" t="s">
        <v>648</v>
      </c>
      <c r="C225" t="str">
        <f>Countries!D168</f>
        <v>Syria</v>
      </c>
      <c r="D225" s="68">
        <f t="shared" si="48"/>
        <v>47</v>
      </c>
      <c r="E225" s="10">
        <f t="shared" si="49"/>
        <v>0</v>
      </c>
      <c r="F225" s="54">
        <f t="shared" si="50"/>
        <v>0</v>
      </c>
      <c r="G225" s="61">
        <f>VLOOKUP(C225,Countries!$D$5:$F$250,3,FALSE)</f>
        <v>19000000</v>
      </c>
      <c r="H225" s="57">
        <f t="shared" si="51"/>
        <v>0.24736842105263157</v>
      </c>
      <c r="I225" s="57">
        <f t="shared" si="52"/>
        <v>0</v>
      </c>
      <c r="J225" s="32">
        <f t="shared" si="53"/>
        <v>0</v>
      </c>
      <c r="K225" s="32">
        <f t="shared" si="54"/>
        <v>0</v>
      </c>
      <c r="L225" s="67">
        <f t="shared" si="55"/>
        <v>0</v>
      </c>
      <c r="M225" s="67">
        <f t="shared" si="56"/>
        <v>0</v>
      </c>
    </row>
    <row r="226" spans="1:13" hidden="1">
      <c r="A226" t="str">
        <f>Tabelle3[[#This Row],[Country]]</f>
        <v>Taiwan*</v>
      </c>
      <c r="B226" t="s">
        <v>648</v>
      </c>
      <c r="C226" t="str">
        <f>Countries!D169</f>
        <v>Taiwan*</v>
      </c>
      <c r="D226" s="68">
        <f t="shared" si="48"/>
        <v>440</v>
      </c>
      <c r="E226" s="10">
        <f t="shared" si="49"/>
        <v>0</v>
      </c>
      <c r="F226" s="54">
        <f t="shared" si="50"/>
        <v>0</v>
      </c>
      <c r="G226" s="61">
        <f>VLOOKUP(C226,Countries!$D$5:$F$250,3,FALSE)</f>
        <v>23780000</v>
      </c>
      <c r="H226" s="57">
        <f t="shared" si="51"/>
        <v>1.8502943650126156</v>
      </c>
      <c r="I226" s="57">
        <f t="shared" si="52"/>
        <v>0</v>
      </c>
      <c r="J226" s="32">
        <f t="shared" si="53"/>
        <v>0</v>
      </c>
      <c r="K226" s="32">
        <f t="shared" si="54"/>
        <v>0</v>
      </c>
      <c r="L226" s="67">
        <f t="shared" si="55"/>
        <v>0</v>
      </c>
      <c r="M226" s="67">
        <f t="shared" si="56"/>
        <v>0</v>
      </c>
    </row>
    <row r="227" spans="1:13" hidden="1">
      <c r="A227" t="str">
        <f>Tabelle3[[#This Row],[Country]]</f>
        <v>Tanzania</v>
      </c>
      <c r="B227" t="s">
        <v>649</v>
      </c>
      <c r="C227" t="str">
        <f>Countries!D170</f>
        <v>Tanzania</v>
      </c>
      <c r="D227" s="68">
        <f t="shared" si="48"/>
        <v>509</v>
      </c>
      <c r="E227" s="10">
        <f t="shared" si="49"/>
        <v>0</v>
      </c>
      <c r="F227" s="54">
        <f t="shared" si="50"/>
        <v>0</v>
      </c>
      <c r="G227" s="61">
        <f>VLOOKUP(C227,Countries!$D$5:$F$250,3,FALSE)</f>
        <v>47700000</v>
      </c>
      <c r="H227" s="57">
        <f t="shared" si="51"/>
        <v>1.0670859538784068</v>
      </c>
      <c r="I227" s="57">
        <f t="shared" si="52"/>
        <v>0</v>
      </c>
      <c r="J227" s="32">
        <f t="shared" si="53"/>
        <v>0</v>
      </c>
      <c r="K227" s="32">
        <f t="shared" si="54"/>
        <v>0</v>
      </c>
      <c r="L227" s="67">
        <f t="shared" si="55"/>
        <v>0</v>
      </c>
      <c r="M227" s="67">
        <f t="shared" si="56"/>
        <v>0</v>
      </c>
    </row>
    <row r="228" spans="1:13" hidden="1">
      <c r="A228" t="str">
        <f>Tabelle3[[#This Row],[Country]]</f>
        <v>Tennessee</v>
      </c>
      <c r="B228" t="s">
        <v>652</v>
      </c>
      <c r="C228" t="str">
        <f>Countries!D239</f>
        <v>Tennessee</v>
      </c>
      <c r="D228" s="68">
        <f t="shared" si="48"/>
        <v>14768</v>
      </c>
      <c r="E228" s="10">
        <f t="shared" si="49"/>
        <v>0</v>
      </c>
      <c r="F228" s="54">
        <f t="shared" si="50"/>
        <v>0</v>
      </c>
      <c r="G228" s="61">
        <f>VLOOKUP(C228,Countries!$D$5:$F$250,3,FALSE)</f>
        <v>6830000</v>
      </c>
      <c r="H228" s="57">
        <f t="shared" si="51"/>
        <v>216.2225475841874</v>
      </c>
      <c r="I228" s="57">
        <f t="shared" si="52"/>
        <v>0</v>
      </c>
      <c r="J228" s="32">
        <f t="shared" si="53"/>
        <v>0</v>
      </c>
      <c r="K228" s="32">
        <f t="shared" si="54"/>
        <v>0</v>
      </c>
      <c r="L228" s="67">
        <f t="shared" si="55"/>
        <v>0</v>
      </c>
      <c r="M228" s="67">
        <f t="shared" si="56"/>
        <v>0</v>
      </c>
    </row>
    <row r="229" spans="1:13" hidden="1">
      <c r="A229" t="str">
        <f>Tabelle3[[#This Row],[Country]]</f>
        <v>Texas</v>
      </c>
      <c r="B229" t="s">
        <v>652</v>
      </c>
      <c r="C229" t="str">
        <f>Countries!D240</f>
        <v>Texas</v>
      </c>
      <c r="D229" s="69">
        <f t="shared" si="48"/>
        <v>38394</v>
      </c>
      <c r="E229" s="70">
        <f t="shared" si="49"/>
        <v>0</v>
      </c>
      <c r="F229" s="54">
        <f t="shared" si="50"/>
        <v>0</v>
      </c>
      <c r="G229" s="61">
        <f>VLOOKUP(C229,Countries!$D$5:$F$250,3,FALSE)</f>
        <v>29000000</v>
      </c>
      <c r="H229" s="32">
        <f t="shared" si="51"/>
        <v>132.39310344827587</v>
      </c>
      <c r="I229" s="32">
        <f t="shared" si="52"/>
        <v>0</v>
      </c>
      <c r="J229" s="32">
        <f t="shared" si="53"/>
        <v>0</v>
      </c>
      <c r="K229" s="32">
        <f t="shared" si="54"/>
        <v>0</v>
      </c>
      <c r="L229" s="67">
        <f t="shared" si="55"/>
        <v>0</v>
      </c>
      <c r="M229" s="67">
        <f t="shared" si="56"/>
        <v>0</v>
      </c>
    </row>
    <row r="230" spans="1:13" hidden="1">
      <c r="A230" t="str">
        <f>Tabelle3[[#This Row],[Country]]</f>
        <v>Thailand</v>
      </c>
      <c r="B230" t="s">
        <v>648</v>
      </c>
      <c r="C230" t="str">
        <f>Countries!D171</f>
        <v>Thailand</v>
      </c>
      <c r="D230" s="68">
        <f t="shared" si="48"/>
        <v>3004</v>
      </c>
      <c r="E230" s="10">
        <f t="shared" si="49"/>
        <v>0</v>
      </c>
      <c r="F230" s="54">
        <f t="shared" si="50"/>
        <v>0</v>
      </c>
      <c r="G230" s="61">
        <f>VLOOKUP(C230,Countries!$D$5:$F$250,3,FALSE)</f>
        <v>69900000</v>
      </c>
      <c r="H230" s="57">
        <f t="shared" si="51"/>
        <v>4.2975679542203151</v>
      </c>
      <c r="I230" s="57">
        <f t="shared" si="52"/>
        <v>0</v>
      </c>
      <c r="J230" s="32">
        <f t="shared" si="53"/>
        <v>0</v>
      </c>
      <c r="K230" s="32">
        <f t="shared" si="54"/>
        <v>0</v>
      </c>
      <c r="L230" s="67">
        <f t="shared" si="55"/>
        <v>0</v>
      </c>
      <c r="M230" s="67">
        <f t="shared" si="56"/>
        <v>0</v>
      </c>
    </row>
    <row r="231" spans="1:13" hidden="1">
      <c r="A231" t="str">
        <f>Tabelle3[[#This Row],[Country]]</f>
        <v>Timor-Leste</v>
      </c>
      <c r="B231" t="s">
        <v>648</v>
      </c>
      <c r="C231" t="str">
        <f>Countries!D172</f>
        <v>Timor-Leste</v>
      </c>
      <c r="D231" s="68">
        <f t="shared" si="48"/>
        <v>24</v>
      </c>
      <c r="E231" s="10">
        <f t="shared" si="49"/>
        <v>0</v>
      </c>
      <c r="F231" s="54">
        <f t="shared" si="50"/>
        <v>0</v>
      </c>
      <c r="G231" s="61">
        <f>VLOOKUP(C231,Countries!$D$5:$F$250,3,FALSE)</f>
        <v>1268000</v>
      </c>
      <c r="H231" s="57">
        <f t="shared" si="51"/>
        <v>1.8927444794952681</v>
      </c>
      <c r="I231" s="57">
        <f t="shared" si="52"/>
        <v>0</v>
      </c>
      <c r="J231" s="32">
        <f t="shared" si="53"/>
        <v>0</v>
      </c>
      <c r="K231" s="32">
        <f t="shared" si="54"/>
        <v>0</v>
      </c>
      <c r="L231" s="67">
        <f t="shared" si="55"/>
        <v>0</v>
      </c>
      <c r="M231" s="67" t="e">
        <f t="shared" si="56"/>
        <v>#DIV/0!</v>
      </c>
    </row>
    <row r="232" spans="1:13" hidden="1">
      <c r="A232" t="str">
        <f>Tabelle3[[#This Row],[Country]]</f>
        <v>Togo</v>
      </c>
      <c r="B232" t="s">
        <v>649</v>
      </c>
      <c r="C232" t="str">
        <f>Countries!D173</f>
        <v>Togo</v>
      </c>
      <c r="D232" s="68">
        <f t="shared" si="48"/>
        <v>153</v>
      </c>
      <c r="E232" s="10">
        <f t="shared" si="49"/>
        <v>0</v>
      </c>
      <c r="F232" s="54">
        <f t="shared" si="50"/>
        <v>0</v>
      </c>
      <c r="G232" s="61">
        <f>VLOOKUP(C232,Countries!$D$5:$F$250,3,FALSE)</f>
        <v>6000000</v>
      </c>
      <c r="H232" s="57">
        <f t="shared" si="51"/>
        <v>2.5499999999999998</v>
      </c>
      <c r="I232" s="57">
        <f t="shared" si="52"/>
        <v>0</v>
      </c>
      <c r="J232" s="32">
        <f t="shared" si="53"/>
        <v>0</v>
      </c>
      <c r="K232" s="32">
        <f t="shared" si="54"/>
        <v>0</v>
      </c>
      <c r="L232" s="67">
        <f t="shared" si="55"/>
        <v>0</v>
      </c>
      <c r="M232" s="67">
        <f t="shared" si="56"/>
        <v>0</v>
      </c>
    </row>
    <row r="233" spans="1:13" hidden="1">
      <c r="A233" t="str">
        <f>Tabelle3[[#This Row],[Country]]</f>
        <v>Trinidad and Tobago</v>
      </c>
      <c r="B233" t="s">
        <v>651</v>
      </c>
      <c r="C233" t="str">
        <f>Countries!D174</f>
        <v>Trinidad and Tobago</v>
      </c>
      <c r="D233" s="68">
        <f t="shared" si="48"/>
        <v>116</v>
      </c>
      <c r="E233" s="10">
        <f t="shared" si="49"/>
        <v>0</v>
      </c>
      <c r="F233" s="54">
        <f t="shared" si="50"/>
        <v>0</v>
      </c>
      <c r="G233" s="61">
        <f>VLOOKUP(C233,Countries!$D$5:$F$250,3,FALSE)</f>
        <v>1300000</v>
      </c>
      <c r="H233" s="57">
        <f t="shared" si="51"/>
        <v>8.9230769230769234</v>
      </c>
      <c r="I233" s="57">
        <f t="shared" si="52"/>
        <v>0</v>
      </c>
      <c r="J233" s="32">
        <f t="shared" si="53"/>
        <v>0</v>
      </c>
      <c r="K233" s="32">
        <f t="shared" si="54"/>
        <v>0</v>
      </c>
      <c r="L233" s="67">
        <f t="shared" si="55"/>
        <v>0</v>
      </c>
      <c r="M233" s="67">
        <f t="shared" si="56"/>
        <v>0</v>
      </c>
    </row>
    <row r="234" spans="1:13" hidden="1">
      <c r="A234" t="str">
        <f>Tabelle3[[#This Row],[Country]]</f>
        <v>Tunisia</v>
      </c>
      <c r="B234" t="s">
        <v>649</v>
      </c>
      <c r="C234" t="str">
        <f>Countries!D175</f>
        <v>Tunisia</v>
      </c>
      <c r="D234" s="68">
        <f t="shared" si="48"/>
        <v>1032</v>
      </c>
      <c r="E234" s="10">
        <f t="shared" si="49"/>
        <v>0</v>
      </c>
      <c r="F234" s="54">
        <f t="shared" si="50"/>
        <v>0</v>
      </c>
      <c r="G234" s="61">
        <f>VLOOKUP(C234,Countries!$D$5:$F$250,3,FALSE)</f>
        <v>10800000</v>
      </c>
      <c r="H234" s="57">
        <f t="shared" si="51"/>
        <v>9.5555555555555554</v>
      </c>
      <c r="I234" s="57">
        <f t="shared" si="52"/>
        <v>0</v>
      </c>
      <c r="J234" s="32">
        <f t="shared" si="53"/>
        <v>0</v>
      </c>
      <c r="K234" s="32">
        <f t="shared" si="54"/>
        <v>0</v>
      </c>
      <c r="L234" s="67">
        <f t="shared" si="55"/>
        <v>0</v>
      </c>
      <c r="M234" s="67">
        <f t="shared" si="56"/>
        <v>0</v>
      </c>
    </row>
    <row r="235" spans="1:13">
      <c r="A235" t="str">
        <f>Tabelle3[[#This Row],[Country]]</f>
        <v>Ukraine</v>
      </c>
      <c r="B235" t="s">
        <v>636</v>
      </c>
      <c r="C235" t="str">
        <f>Countries!D178</f>
        <v>Ukraine</v>
      </c>
      <c r="D235" s="69">
        <f t="shared" si="48"/>
        <v>14710</v>
      </c>
      <c r="E235" s="10">
        <f t="shared" si="49"/>
        <v>0</v>
      </c>
      <c r="F235" s="54">
        <f t="shared" si="50"/>
        <v>0</v>
      </c>
      <c r="G235" s="61">
        <f>VLOOKUP(C235,Countries!$D$5:$F$250,3,FALSE)</f>
        <v>45600000</v>
      </c>
      <c r="H235" s="57">
        <f t="shared" si="51"/>
        <v>32.258771929824562</v>
      </c>
      <c r="I235" s="57">
        <f t="shared" si="52"/>
        <v>0</v>
      </c>
      <c r="J235" s="32">
        <f t="shared" si="53"/>
        <v>0</v>
      </c>
      <c r="K235" s="32">
        <f t="shared" si="54"/>
        <v>0</v>
      </c>
      <c r="L235" s="67">
        <f t="shared" si="55"/>
        <v>0</v>
      </c>
      <c r="M235" s="67">
        <f t="shared" si="56"/>
        <v>0</v>
      </c>
    </row>
    <row r="236" spans="1:13" hidden="1">
      <c r="A236" t="str">
        <f>Tabelle3[[#This Row],[Country]]</f>
        <v>Uganda</v>
      </c>
      <c r="B236" t="s">
        <v>649</v>
      </c>
      <c r="C236" t="str">
        <f>Countries!D177</f>
        <v>Uganda</v>
      </c>
      <c r="D236" s="68">
        <f t="shared" si="48"/>
        <v>116</v>
      </c>
      <c r="E236" s="10">
        <f t="shared" si="49"/>
        <v>0</v>
      </c>
      <c r="F236" s="54">
        <f t="shared" si="50"/>
        <v>0</v>
      </c>
      <c r="G236" s="61">
        <f>VLOOKUP(C236,Countries!$D$5:$F$250,3,FALSE)</f>
        <v>35600000</v>
      </c>
      <c r="H236" s="57">
        <f t="shared" si="51"/>
        <v>0.3258426966292135</v>
      </c>
      <c r="I236" s="57">
        <f t="shared" si="52"/>
        <v>0</v>
      </c>
      <c r="J236" s="32">
        <f t="shared" si="53"/>
        <v>0</v>
      </c>
      <c r="K236" s="32">
        <f t="shared" si="54"/>
        <v>0</v>
      </c>
      <c r="L236" s="67">
        <f t="shared" si="55"/>
        <v>0</v>
      </c>
      <c r="M236" s="67" t="e">
        <f t="shared" si="56"/>
        <v>#DIV/0!</v>
      </c>
    </row>
    <row r="237" spans="1:13">
      <c r="A237" t="str">
        <f>Tabelle3[[#This Row],[Country]]</f>
        <v>Russia</v>
      </c>
      <c r="B237" t="s">
        <v>636</v>
      </c>
      <c r="C237" t="str">
        <f>Countries!D144</f>
        <v>Russia</v>
      </c>
      <c r="D237" s="69">
        <f>INDEX(_Inf_Data,MATCH($C237,_Inf_Country,0),MATCH($C$5,_Inf_Day,0))*$D$11</f>
        <v>124054</v>
      </c>
      <c r="E237" s="70">
        <f>INDEX(_Death_Data,MATCH($C237,_Death_Country,0),MATCH($C$5,_Death_Day,0))*$E$11</f>
        <v>0</v>
      </c>
      <c r="F237" s="54">
        <f t="shared" si="50"/>
        <v>0</v>
      </c>
      <c r="G237" s="61">
        <f>VLOOKUP(C237,Countries!$D$5:$F$250,3,FALSE)</f>
        <v>143200000</v>
      </c>
      <c r="H237" s="32">
        <f t="shared" si="51"/>
        <v>86.629888268156421</v>
      </c>
      <c r="I237" s="32">
        <f t="shared" si="52"/>
        <v>0</v>
      </c>
      <c r="J237" s="32">
        <f t="shared" si="53"/>
        <v>0</v>
      </c>
      <c r="K237" s="32">
        <f t="shared" si="54"/>
        <v>0</v>
      </c>
      <c r="L237" s="67">
        <f t="shared" si="55"/>
        <v>0</v>
      </c>
      <c r="M237" s="67">
        <f t="shared" si="56"/>
        <v>0</v>
      </c>
    </row>
    <row r="238" spans="1:13" hidden="1">
      <c r="A238" t="str">
        <f>Tabelle3[[#This Row],[Country]]</f>
        <v>United Arab Emirates</v>
      </c>
      <c r="B238" t="s">
        <v>648</v>
      </c>
      <c r="C238" t="str">
        <f>Countries!D179</f>
        <v>United Arab Emirates</v>
      </c>
      <c r="D238" s="68">
        <f>INDEX(_Inf_Data,MATCH($C238,_Inf_Country,0),MATCH($C$5,_Inf_Day,0))*$D$11</f>
        <v>13599</v>
      </c>
      <c r="E238" s="10">
        <f>INDEX(_Death_Data,MATCH($C238,_Death_Country,0),MATCH($C$5,_Death_Day,0))*$E$11</f>
        <v>0</v>
      </c>
      <c r="F238" s="54">
        <f t="shared" si="50"/>
        <v>0</v>
      </c>
      <c r="G238" s="61">
        <f>VLOOKUP(C238,Countries!$D$5:$F$250,3,FALSE)</f>
        <v>8100000</v>
      </c>
      <c r="H238" s="57">
        <f t="shared" si="51"/>
        <v>167.88888888888889</v>
      </c>
      <c r="I238" s="57">
        <f t="shared" si="52"/>
        <v>0</v>
      </c>
      <c r="J238" s="32">
        <f t="shared" si="53"/>
        <v>0</v>
      </c>
      <c r="K238" s="32">
        <f t="shared" si="54"/>
        <v>0</v>
      </c>
      <c r="L238" s="67">
        <f t="shared" si="55"/>
        <v>0</v>
      </c>
      <c r="M238" s="67">
        <f t="shared" si="56"/>
        <v>0</v>
      </c>
    </row>
    <row r="239" spans="1:13">
      <c r="A239" t="str">
        <f>Tabelle3[[#This Row],[Country]]</f>
        <v>Belarus</v>
      </c>
      <c r="B239" t="s">
        <v>636</v>
      </c>
      <c r="C239" t="str">
        <f>Countries!D20</f>
        <v>Belarus</v>
      </c>
      <c r="D239" s="69">
        <f>INDEX(_Inf_Data,MATCH($C239,_Inf_Country,0),MATCH($C$5,_Inf_Day,0))*$D$11</f>
        <v>15828</v>
      </c>
      <c r="E239" s="10">
        <f>INDEX(_Death_Data,MATCH($C239,_Death_Country,0),MATCH($C$5,_Death_Day,0))*$E$11</f>
        <v>0</v>
      </c>
      <c r="F239" s="54">
        <f t="shared" si="50"/>
        <v>0</v>
      </c>
      <c r="G239" s="61">
        <f>VLOOKUP(C239,Countries!$D$5:$F$250,3,FALSE)</f>
        <v>9500000</v>
      </c>
      <c r="H239" s="57">
        <f t="shared" si="51"/>
        <v>166.61052631578949</v>
      </c>
      <c r="I239" s="57">
        <f t="shared" si="52"/>
        <v>0</v>
      </c>
      <c r="J239" s="32">
        <f t="shared" si="53"/>
        <v>0</v>
      </c>
      <c r="K239" s="32">
        <f t="shared" si="54"/>
        <v>0</v>
      </c>
      <c r="L239" s="67">
        <f t="shared" si="55"/>
        <v>0</v>
      </c>
      <c r="M239" s="67">
        <f t="shared" si="56"/>
        <v>0</v>
      </c>
    </row>
    <row r="240" spans="1:13" hidden="1">
      <c r="A240" t="str">
        <f>Tabelle3[[#This Row],[Country]]</f>
        <v>Uruguay</v>
      </c>
      <c r="B240" t="s">
        <v>651</v>
      </c>
      <c r="C240" t="str">
        <f>Countries!D181</f>
        <v>Uruguay</v>
      </c>
      <c r="D240" s="68">
        <f>INDEX(_Inf_Data,MATCH($C240,_Inf_Country,0),MATCH($C$4,_Inf_Day,0))*$D$11</f>
        <v>702</v>
      </c>
      <c r="E240" s="10">
        <f>INDEX(_Death_Data,MATCH($C240,_Death_Country,0),MATCH($C$4,_Death_Day,0))*$E$11</f>
        <v>0</v>
      </c>
      <c r="F240" s="54">
        <f t="shared" ref="F240:F257" si="57">E240/D240*$F$11</f>
        <v>0</v>
      </c>
      <c r="G240" s="61">
        <f>VLOOKUP(C240,Countries!$D$5:$F$250,3,FALSE)</f>
        <v>3400000</v>
      </c>
      <c r="H240" s="57">
        <f t="shared" ref="H240:H257" si="58">D240*100000/$G240*$H$11</f>
        <v>20.647058823529413</v>
      </c>
      <c r="I240" s="57">
        <f t="shared" ref="I240:I257" si="59">E240*100000/$G240*$I$11</f>
        <v>0</v>
      </c>
      <c r="J240" s="32">
        <f t="shared" ref="J240:J257" si="60">(INDEX(_Inf_Data,MATCH($C240,_Inf_Country,0),MATCH($C$4,_Death_Day,0))-INDEX(_Inf_Data,MATCH($C240,_Inf_Country,0),MATCH($C$5,_Death_Day,0)))/$C$6*$J$11</f>
        <v>0</v>
      </c>
      <c r="K240" s="32">
        <f t="shared" ref="K240:K257" si="61">(INDEX(_Death_Data,MATCH($C240,_Death_Country,0),MATCH($C$4,_Death_Day,0))-(INDEX(_Death_Data,MATCH($C240,_Death_Country,0),MATCH($C$5,_Death_Day,0))))/$C$6*$K$11</f>
        <v>0</v>
      </c>
      <c r="L240" s="67">
        <f t="shared" ref="L240:L257" si="62">((INDEX(_Inf_Data,MATCH($C240,_Inf_Country,0),MATCH($C$4,_Inf_Day,0))/(INDEX(_Inf_Data,MATCH($C240,_Inf_Country,0),MATCH($C$5,_Inf_Day,0))))^(1/$C$6)-1)*$L$11</f>
        <v>0</v>
      </c>
      <c r="M240" s="67">
        <f t="shared" ref="M240:M257" si="63">((INDEX(_Death_Data,MATCH($C240,_Death_Country,0),MATCH($C$4,_Death_Day,0))/(INDEX(_Death_Data,MATCH($C240,_Death_Country,0),MATCH($C$5,_Death_Day,0))))^(1/$C$6)-1)*$M$11</f>
        <v>0</v>
      </c>
    </row>
    <row r="241" spans="1:13" hidden="1">
      <c r="A241" t="str">
        <f>Tabelle3[[#This Row],[Country]]</f>
        <v>US</v>
      </c>
      <c r="B241" t="s">
        <v>650</v>
      </c>
      <c r="C241" t="str">
        <f>Countries!D182</f>
        <v>US</v>
      </c>
      <c r="D241" s="69">
        <f>INDEX(_Inf_Data,MATCH($C241,_Inf_Country,0),MATCH($C$4,_Inf_Day,0))*$D$11</f>
        <v>1309550</v>
      </c>
      <c r="E241" s="70">
        <f>INDEX(_Death_Data,MATCH($C241,_Death_Country,0),MATCH($C$4,_Death_Day,0))*$E$11</f>
        <v>0</v>
      </c>
      <c r="F241" s="54">
        <f t="shared" si="57"/>
        <v>0</v>
      </c>
      <c r="G241" s="61">
        <f>VLOOKUP(C241,Countries!$D$5:$F$250,3,FALSE)</f>
        <v>313900000</v>
      </c>
      <c r="H241" s="32">
        <f t="shared" si="58"/>
        <v>417.18700223000957</v>
      </c>
      <c r="I241" s="32">
        <f t="shared" si="59"/>
        <v>0</v>
      </c>
      <c r="J241" s="32">
        <f t="shared" si="60"/>
        <v>0</v>
      </c>
      <c r="K241" s="32">
        <f t="shared" si="61"/>
        <v>0</v>
      </c>
      <c r="L241" s="67">
        <f t="shared" si="62"/>
        <v>0</v>
      </c>
      <c r="M241" s="67">
        <f t="shared" si="63"/>
        <v>0</v>
      </c>
    </row>
    <row r="242" spans="1:13" hidden="1">
      <c r="A242" t="str">
        <f>Tabelle3[[#This Row],[Country]]</f>
        <v>Utah</v>
      </c>
      <c r="B242" t="s">
        <v>652</v>
      </c>
      <c r="C242" t="str">
        <f>Countries!D241</f>
        <v>Utah</v>
      </c>
      <c r="D242" s="68">
        <f>INDEX(_Inf_Data,MATCH($C242,_Inf_Country,0),MATCH($C$5,_Inf_Day,0))*$D$11</f>
        <v>4985</v>
      </c>
      <c r="E242" s="10">
        <f>INDEX(_Death_Data,MATCH($C242,_Death_Country,0),MATCH($C$5,_Death_Day,0))*$E$11</f>
        <v>0</v>
      </c>
      <c r="F242" s="54">
        <f t="shared" si="57"/>
        <v>0</v>
      </c>
      <c r="G242" s="61">
        <f>VLOOKUP(C242,Countries!$D$5:$F$250,3,FALSE)</f>
        <v>3210000</v>
      </c>
      <c r="H242" s="57">
        <f t="shared" si="58"/>
        <v>155.29595015576325</v>
      </c>
      <c r="I242" s="57">
        <f t="shared" si="59"/>
        <v>0</v>
      </c>
      <c r="J242" s="32">
        <f t="shared" si="60"/>
        <v>0</v>
      </c>
      <c r="K242" s="32">
        <f t="shared" si="61"/>
        <v>0</v>
      </c>
      <c r="L242" s="67">
        <f t="shared" si="62"/>
        <v>0</v>
      </c>
      <c r="M242" s="67">
        <f t="shared" si="63"/>
        <v>0</v>
      </c>
    </row>
    <row r="243" spans="1:13" hidden="1">
      <c r="A243" t="str">
        <f>Tabelle3[[#This Row],[Country]]</f>
        <v>Uzbekistan</v>
      </c>
      <c r="B243" t="s">
        <v>648</v>
      </c>
      <c r="C243" t="str">
        <f>Countries!D183</f>
        <v>Uzbekistan</v>
      </c>
      <c r="D243" s="68">
        <f>INDEX(_Inf_Data,MATCH($C243,_Inf_Country,0),MATCH($C$4,_Inf_Day,0))*$D$11</f>
        <v>2349</v>
      </c>
      <c r="E243" s="10">
        <f>INDEX(_Death_Data,MATCH($C243,_Death_Country,0),MATCH($C$4,_Death_Day,0))*$E$11</f>
        <v>0</v>
      </c>
      <c r="F243" s="54">
        <f t="shared" si="57"/>
        <v>0</v>
      </c>
      <c r="G243" s="61">
        <f>VLOOKUP(C243,Countries!$D$5:$F$250,3,FALSE)</f>
        <v>29800000</v>
      </c>
      <c r="H243" s="57">
        <f t="shared" si="58"/>
        <v>7.8825503355704694</v>
      </c>
      <c r="I243" s="57">
        <f t="shared" si="59"/>
        <v>0</v>
      </c>
      <c r="J243" s="32">
        <f t="shared" si="60"/>
        <v>0</v>
      </c>
      <c r="K243" s="32">
        <f t="shared" si="61"/>
        <v>0</v>
      </c>
      <c r="L243" s="67">
        <f t="shared" si="62"/>
        <v>0</v>
      </c>
      <c r="M243" s="67">
        <f t="shared" si="63"/>
        <v>0</v>
      </c>
    </row>
    <row r="244" spans="1:13" hidden="1">
      <c r="A244" t="str">
        <f>Tabelle3[[#This Row],[Country]]</f>
        <v>Venezuela</v>
      </c>
      <c r="B244" t="s">
        <v>651</v>
      </c>
      <c r="C244" t="str">
        <f>Countries!D184</f>
        <v>Venezuela</v>
      </c>
      <c r="D244" s="68">
        <f>INDEX(_Inf_Data,MATCH($C244,_Inf_Country,0),MATCH($C$4,_Inf_Day,0))*$D$11</f>
        <v>402</v>
      </c>
      <c r="E244" s="10">
        <f>INDEX(_Death_Data,MATCH($C244,_Death_Country,0),MATCH($C$4,_Death_Day,0))*$E$11</f>
        <v>0</v>
      </c>
      <c r="F244" s="54">
        <f t="shared" si="57"/>
        <v>0</v>
      </c>
      <c r="G244" s="61">
        <f>VLOOKUP(C244,Countries!$D$5:$F$250,3,FALSE)</f>
        <v>29700000</v>
      </c>
      <c r="H244" s="57">
        <f t="shared" si="58"/>
        <v>1.3535353535353536</v>
      </c>
      <c r="I244" s="57">
        <f t="shared" si="59"/>
        <v>0</v>
      </c>
      <c r="J244" s="32">
        <f t="shared" si="60"/>
        <v>0</v>
      </c>
      <c r="K244" s="32">
        <f t="shared" si="61"/>
        <v>0</v>
      </c>
      <c r="L244" s="67">
        <f t="shared" si="62"/>
        <v>0</v>
      </c>
      <c r="M244" s="67">
        <f t="shared" si="63"/>
        <v>0</v>
      </c>
    </row>
    <row r="245" spans="1:13" hidden="1">
      <c r="A245" t="str">
        <f>Tabelle3[[#This Row],[Country]]</f>
        <v>Vermont</v>
      </c>
      <c r="B245" t="s">
        <v>652</v>
      </c>
      <c r="C245" t="str">
        <f>Countries!D242</f>
        <v>Vermont</v>
      </c>
      <c r="D245" s="68">
        <f>INDEX(_Inf_Data,MATCH($C245,_Inf_Country,0),MATCH($C$5,_Inf_Day,0))*$D$11</f>
        <v>886</v>
      </c>
      <c r="E245" s="10">
        <f>INDEX(_Death_Data,MATCH($C245,_Death_Country,0),MATCH($C$5,_Death_Day,0))*$E$11</f>
        <v>0</v>
      </c>
      <c r="F245" s="54">
        <f t="shared" si="57"/>
        <v>0</v>
      </c>
      <c r="G245" s="61">
        <f>VLOOKUP(C245,Countries!$D$5:$F$250,3,FALSE)</f>
        <v>620000</v>
      </c>
      <c r="H245" s="57">
        <f t="shared" si="58"/>
        <v>142.90322580645162</v>
      </c>
      <c r="I245" s="57">
        <f t="shared" si="59"/>
        <v>0</v>
      </c>
      <c r="J245" s="32">
        <f t="shared" si="60"/>
        <v>0</v>
      </c>
      <c r="K245" s="32">
        <f t="shared" si="61"/>
        <v>0</v>
      </c>
      <c r="L245" s="67">
        <f t="shared" si="62"/>
        <v>0</v>
      </c>
      <c r="M245" s="67">
        <f t="shared" si="63"/>
        <v>0</v>
      </c>
    </row>
    <row r="246" spans="1:13" hidden="1">
      <c r="A246" t="str">
        <f>Tabelle3[[#This Row],[Country]]</f>
        <v>Vietnam</v>
      </c>
      <c r="B246" t="s">
        <v>648</v>
      </c>
      <c r="C246" t="str">
        <f>Countries!D185</f>
        <v>Vietnam</v>
      </c>
      <c r="D246" s="68">
        <f>INDEX(_Inf_Data,MATCH($C246,_Inf_Country,0),MATCH($C$4,_Inf_Day,0))*$D$11</f>
        <v>288</v>
      </c>
      <c r="E246" s="10">
        <f>INDEX(_Death_Data,MATCH($C246,_Death_Country,0),MATCH($C$4,_Death_Day,0))*$E$11</f>
        <v>0</v>
      </c>
      <c r="F246" s="54">
        <f t="shared" si="57"/>
        <v>0</v>
      </c>
      <c r="G246" s="61">
        <f>VLOOKUP(C246,Countries!$D$5:$F$250,3,FALSE)</f>
        <v>89000000</v>
      </c>
      <c r="H246" s="57">
        <f t="shared" si="58"/>
        <v>0.32359550561797751</v>
      </c>
      <c r="I246" s="57">
        <f t="shared" si="59"/>
        <v>0</v>
      </c>
      <c r="J246" s="32">
        <f t="shared" si="60"/>
        <v>0</v>
      </c>
      <c r="K246" s="32">
        <f t="shared" si="61"/>
        <v>0</v>
      </c>
      <c r="L246" s="67">
        <f t="shared" si="62"/>
        <v>0</v>
      </c>
      <c r="M246" s="67" t="e">
        <f t="shared" si="63"/>
        <v>#DIV/0!</v>
      </c>
    </row>
    <row r="247" spans="1:13" hidden="1">
      <c r="A247" t="str">
        <f>Tabelle3[[#This Row],[Country]]</f>
        <v>Virgin Islands</v>
      </c>
      <c r="B247" t="s">
        <v>652</v>
      </c>
      <c r="C247" t="str">
        <f>Countries!D243</f>
        <v>Virgin Islands</v>
      </c>
      <c r="D247" s="68">
        <f>INDEX(_Inf_Data,MATCH($C247,_Inf_Country,0),MATCH($C$5,_Inf_Day,0))*$D$11</f>
        <v>66</v>
      </c>
      <c r="E247" s="10">
        <f>INDEX(_Death_Data,MATCH($C247,_Death_Country,0),MATCH($C$5,_Death_Day,0))*$E$11</f>
        <v>0</v>
      </c>
      <c r="F247" s="54">
        <f t="shared" si="57"/>
        <v>0</v>
      </c>
      <c r="G247" s="61" t="e">
        <f>VLOOKUP(C247,Countries!$D$5:$F$250,3,FALSE)</f>
        <v>#N/A</v>
      </c>
      <c r="H247" s="57" t="e">
        <f t="shared" si="58"/>
        <v>#N/A</v>
      </c>
      <c r="I247" s="57" t="e">
        <f t="shared" si="59"/>
        <v>#N/A</v>
      </c>
      <c r="J247" s="32">
        <f t="shared" si="60"/>
        <v>0</v>
      </c>
      <c r="K247" s="32">
        <f t="shared" si="61"/>
        <v>0</v>
      </c>
      <c r="L247" s="67">
        <f t="shared" si="62"/>
        <v>0</v>
      </c>
      <c r="M247" s="67">
        <f t="shared" si="63"/>
        <v>0</v>
      </c>
    </row>
    <row r="248" spans="1:13" hidden="1">
      <c r="A248" t="str">
        <f>Tabelle3[[#This Row],[Country]]</f>
        <v>Virginia</v>
      </c>
      <c r="B248" t="s">
        <v>652</v>
      </c>
      <c r="C248" t="str">
        <f>Countries!D244</f>
        <v>Virginia</v>
      </c>
      <c r="D248" s="68">
        <f>INDEX(_Inf_Data,MATCH($C248,_Inf_Country,0),MATCH($C$4,_Inf_Day,0))*$D$11</f>
        <v>23196</v>
      </c>
      <c r="E248" s="10">
        <f>INDEX(_Death_Data,MATCH($C248,_Death_Country,0),MATCH($C$4,_Death_Day,0))*$E$11</f>
        <v>0</v>
      </c>
      <c r="F248" s="54">
        <f t="shared" si="57"/>
        <v>0</v>
      </c>
      <c r="G248" s="61">
        <f>VLOOKUP(C248,Countries!$D$5:$F$250,3,FALSE)</f>
        <v>8540000</v>
      </c>
      <c r="H248" s="57">
        <f t="shared" si="58"/>
        <v>271.61592505854799</v>
      </c>
      <c r="I248" s="57">
        <f t="shared" si="59"/>
        <v>0</v>
      </c>
      <c r="J248" s="32">
        <f t="shared" si="60"/>
        <v>0</v>
      </c>
      <c r="K248" s="32">
        <f t="shared" si="61"/>
        <v>0</v>
      </c>
      <c r="L248" s="67">
        <f t="shared" si="62"/>
        <v>0</v>
      </c>
      <c r="M248" s="67">
        <f t="shared" si="63"/>
        <v>0</v>
      </c>
    </row>
    <row r="249" spans="1:13" hidden="1">
      <c r="A249" t="str">
        <f>Tabelle3[[#This Row],[Country]]</f>
        <v>Washington</v>
      </c>
      <c r="B249" t="s">
        <v>652</v>
      </c>
      <c r="C249" t="str">
        <f>Countries!D245</f>
        <v>Washington</v>
      </c>
      <c r="D249" s="68">
        <f>INDEX(_Inf_Data,MATCH($C249,_Inf_Country,0),MATCH($C$4,_Inf_Day,0))*$D$11</f>
        <v>16674</v>
      </c>
      <c r="E249" s="10">
        <f>INDEX(_Death_Data,MATCH($C249,_Death_Country,0),MATCH($C$4,_Death_Day,0))*$E$11</f>
        <v>0</v>
      </c>
      <c r="F249" s="54">
        <f t="shared" si="57"/>
        <v>0</v>
      </c>
      <c r="G249" s="61">
        <f>VLOOKUP(C249,Countries!$D$5:$F$250,3,FALSE)</f>
        <v>7610000</v>
      </c>
      <c r="H249" s="57">
        <f t="shared" si="58"/>
        <v>219.10643889618922</v>
      </c>
      <c r="I249" s="57">
        <f t="shared" si="59"/>
        <v>0</v>
      </c>
      <c r="J249" s="32">
        <f t="shared" si="60"/>
        <v>0</v>
      </c>
      <c r="K249" s="32">
        <f t="shared" si="61"/>
        <v>0</v>
      </c>
      <c r="L249" s="67">
        <f t="shared" si="62"/>
        <v>0</v>
      </c>
      <c r="M249" s="67">
        <f t="shared" si="63"/>
        <v>0</v>
      </c>
    </row>
    <row r="250" spans="1:13" hidden="1">
      <c r="A250" t="str">
        <f>Tabelle3[[#This Row],[Country]]</f>
        <v>West Bank and Gaza</v>
      </c>
      <c r="B250" t="s">
        <v>648</v>
      </c>
      <c r="C250" t="str">
        <f>Countries!D186</f>
        <v>West Bank and Gaza</v>
      </c>
      <c r="D250" s="68">
        <f>INDEX(_Inf_Data,MATCH($C250,_Inf_Country,0),MATCH($C$4,_Inf_Day,0))*$D$11</f>
        <v>375</v>
      </c>
      <c r="E250" s="10">
        <f>INDEX(_Death_Data,MATCH($C250,_Death_Country,0),MATCH($C$4,_Death_Day,0))*$E$11</f>
        <v>0</v>
      </c>
      <c r="F250" s="54">
        <f t="shared" si="57"/>
        <v>0</v>
      </c>
      <c r="G250" s="61" t="e">
        <f>VLOOKUP(C250,Countries!$D$5:$F$250,3,FALSE)</f>
        <v>#N/A</v>
      </c>
      <c r="H250" s="57" t="e">
        <f t="shared" si="58"/>
        <v>#N/A</v>
      </c>
      <c r="I250" s="57" t="e">
        <f t="shared" si="59"/>
        <v>#N/A</v>
      </c>
      <c r="J250" s="32">
        <f t="shared" si="60"/>
        <v>0</v>
      </c>
      <c r="K250" s="32">
        <f t="shared" si="61"/>
        <v>0</v>
      </c>
      <c r="L250" s="67">
        <f t="shared" si="62"/>
        <v>0</v>
      </c>
      <c r="M250" s="67">
        <f t="shared" si="63"/>
        <v>0</v>
      </c>
    </row>
    <row r="251" spans="1:13" hidden="1">
      <c r="A251" t="str">
        <f>Tabelle3[[#This Row],[Country]]</f>
        <v>West Virginia</v>
      </c>
      <c r="B251" t="s">
        <v>652</v>
      </c>
      <c r="C251" t="str">
        <f>Countries!D246</f>
        <v>West Virginia</v>
      </c>
      <c r="D251" s="68">
        <f>INDEX(_Inf_Data,MATCH($C251,_Inf_Country,0),MATCH($C$5,_Inf_Day,0))*$D$11</f>
        <v>1185</v>
      </c>
      <c r="E251" s="10">
        <f>INDEX(_Death_Data,MATCH($C251,_Death_Country,0),MATCH($C$5,_Death_Day,0))*$E$11</f>
        <v>0</v>
      </c>
      <c r="F251" s="54">
        <f t="shared" si="57"/>
        <v>0</v>
      </c>
      <c r="G251" s="61">
        <f>VLOOKUP(C251,Countries!$D$5:$F$250,3,FALSE)</f>
        <v>1790000</v>
      </c>
      <c r="H251" s="57">
        <f t="shared" si="58"/>
        <v>66.201117318435749</v>
      </c>
      <c r="I251" s="57">
        <f t="shared" si="59"/>
        <v>0</v>
      </c>
      <c r="J251" s="32">
        <f t="shared" si="60"/>
        <v>0</v>
      </c>
      <c r="K251" s="32">
        <f t="shared" si="61"/>
        <v>0</v>
      </c>
      <c r="L251" s="67">
        <f t="shared" si="62"/>
        <v>0</v>
      </c>
      <c r="M251" s="67">
        <f t="shared" si="63"/>
        <v>0</v>
      </c>
    </row>
    <row r="252" spans="1:13" hidden="1">
      <c r="A252" t="str">
        <f>Tabelle3[[#This Row],[Country]]</f>
        <v>Western Sahara</v>
      </c>
      <c r="B252" t="s">
        <v>649</v>
      </c>
      <c r="C252" t="str">
        <f>Countries!D187</f>
        <v>Western Sahara</v>
      </c>
      <c r="D252" s="68">
        <f>INDEX(_Inf_Data,MATCH($C252,_Inf_Country,0),MATCH($C$4,_Inf_Day,0))*$D$11</f>
        <v>6</v>
      </c>
      <c r="E252" s="10">
        <f>INDEX(_Death_Data,MATCH($C252,_Death_Country,0),MATCH($C$4,_Death_Day,0))*$E$11</f>
        <v>0</v>
      </c>
      <c r="F252" s="54">
        <f t="shared" si="57"/>
        <v>0</v>
      </c>
      <c r="G252" s="61">
        <f>VLOOKUP(C252,Countries!$D$5:$F$250,3,FALSE)</f>
        <v>600</v>
      </c>
      <c r="H252" s="57">
        <f t="shared" si="58"/>
        <v>1000</v>
      </c>
      <c r="I252" s="57">
        <f t="shared" si="59"/>
        <v>0</v>
      </c>
      <c r="J252" s="32">
        <f t="shared" si="60"/>
        <v>0</v>
      </c>
      <c r="K252" s="32">
        <f t="shared" si="61"/>
        <v>0</v>
      </c>
      <c r="L252" s="67">
        <f t="shared" si="62"/>
        <v>0</v>
      </c>
      <c r="M252" s="67" t="e">
        <f t="shared" si="63"/>
        <v>#DIV/0!</v>
      </c>
    </row>
    <row r="253" spans="1:13" hidden="1">
      <c r="A253" t="str">
        <f>Tabelle3[[#This Row],[Country]]</f>
        <v>Wisconsin</v>
      </c>
      <c r="B253" t="s">
        <v>652</v>
      </c>
      <c r="C253" t="str">
        <f>Countries!D247</f>
        <v>Wisconsin</v>
      </c>
      <c r="D253" s="68">
        <f>INDEX(_Inf_Data,MATCH($C253,_Inf_Country,0),MATCH($C$4,_Inf_Day,0))*$D$11</f>
        <v>9939</v>
      </c>
      <c r="E253" s="10">
        <f>INDEX(_Death_Data,MATCH($C253,_Death_Country,0),MATCH($C$4,_Death_Day,0))*$E$11</f>
        <v>0</v>
      </c>
      <c r="F253" s="54">
        <f t="shared" si="57"/>
        <v>0</v>
      </c>
      <c r="G253" s="61">
        <f>VLOOKUP(C253,Countries!$D$5:$F$250,3,FALSE)</f>
        <v>5820000</v>
      </c>
      <c r="H253" s="57">
        <f t="shared" si="58"/>
        <v>170.77319587628867</v>
      </c>
      <c r="I253" s="57">
        <f t="shared" si="59"/>
        <v>0</v>
      </c>
      <c r="J253" s="32">
        <f t="shared" si="60"/>
        <v>0</v>
      </c>
      <c r="K253" s="32">
        <f t="shared" si="61"/>
        <v>0</v>
      </c>
      <c r="L253" s="67">
        <f t="shared" si="62"/>
        <v>0</v>
      </c>
      <c r="M253" s="67">
        <f t="shared" si="63"/>
        <v>0</v>
      </c>
    </row>
    <row r="254" spans="1:13" hidden="1">
      <c r="A254" t="str">
        <f>Tabelle3[[#This Row],[Country]]</f>
        <v>Wyoming</v>
      </c>
      <c r="B254" t="s">
        <v>652</v>
      </c>
      <c r="C254" t="str">
        <f>Countries!D248</f>
        <v>Wyoming</v>
      </c>
      <c r="D254" s="68">
        <f>INDEX(_Inf_Data,MATCH($C254,_Inf_Country,0),MATCH($C$5,_Inf_Day,0))*$D$11</f>
        <v>579</v>
      </c>
      <c r="E254" s="10">
        <f>INDEX(_Death_Data,MATCH($C254,_Death_Country,0),MATCH($C$5,_Death_Day,0))*$E$11</f>
        <v>0</v>
      </c>
      <c r="F254" s="54">
        <f t="shared" si="57"/>
        <v>0</v>
      </c>
      <c r="G254" s="61">
        <f>VLOOKUP(C254,Countries!$D$5:$F$250,3,FALSE)</f>
        <v>580000</v>
      </c>
      <c r="H254" s="57">
        <f t="shared" si="58"/>
        <v>99.827586206896555</v>
      </c>
      <c r="I254" s="57">
        <f t="shared" si="59"/>
        <v>0</v>
      </c>
      <c r="J254" s="32">
        <f t="shared" si="60"/>
        <v>0</v>
      </c>
      <c r="K254" s="32">
        <f t="shared" si="61"/>
        <v>0</v>
      </c>
      <c r="L254" s="67">
        <f t="shared" si="62"/>
        <v>0</v>
      </c>
      <c r="M254" s="67">
        <f t="shared" si="63"/>
        <v>0</v>
      </c>
    </row>
    <row r="255" spans="1:13" hidden="1">
      <c r="A255" t="str">
        <f>Tabelle3[[#This Row],[Country]]</f>
        <v>Yemen</v>
      </c>
      <c r="B255" t="s">
        <v>648</v>
      </c>
      <c r="C255" t="str">
        <f>Countries!D188</f>
        <v>Yemen</v>
      </c>
      <c r="D255" s="68">
        <f>INDEX(_Inf_Data,MATCH($C255,_Inf_Country,0),MATCH($C$4,_Inf_Day,0))*$D$11</f>
        <v>34</v>
      </c>
      <c r="E255" s="10">
        <f>INDEX(_Death_Data,MATCH($C255,_Death_Country,0),MATCH($C$4,_Death_Day,0))*$E$11</f>
        <v>0</v>
      </c>
      <c r="F255" s="54">
        <f t="shared" si="57"/>
        <v>0</v>
      </c>
      <c r="G255" s="61">
        <f>VLOOKUP(C255,Countries!$D$5:$F$250,3,FALSE)</f>
        <v>25600000</v>
      </c>
      <c r="H255" s="57">
        <f t="shared" si="58"/>
        <v>0.1328125</v>
      </c>
      <c r="I255" s="57">
        <f t="shared" si="59"/>
        <v>0</v>
      </c>
      <c r="J255" s="32">
        <f t="shared" si="60"/>
        <v>0</v>
      </c>
      <c r="K255" s="32">
        <f t="shared" si="61"/>
        <v>0</v>
      </c>
      <c r="L255" s="67">
        <f t="shared" si="62"/>
        <v>0</v>
      </c>
      <c r="M255" s="67">
        <f t="shared" si="63"/>
        <v>0</v>
      </c>
    </row>
    <row r="256" spans="1:13" hidden="1">
      <c r="A256" t="str">
        <f>Tabelle3[[#This Row],[Country]]</f>
        <v>Zambia</v>
      </c>
      <c r="B256" t="s">
        <v>649</v>
      </c>
      <c r="C256" t="str">
        <f>Countries!D189</f>
        <v>Zambia</v>
      </c>
      <c r="D256" s="68">
        <f>INDEX(_Inf_Data,MATCH($C256,_Inf_Country,0),MATCH($C$4,_Inf_Day,0))*$D$11</f>
        <v>252</v>
      </c>
      <c r="E256" s="10">
        <f>INDEX(_Death_Data,MATCH($C256,_Death_Country,0),MATCH($C$4,_Death_Day,0))*$E$11</f>
        <v>0</v>
      </c>
      <c r="F256" s="54">
        <f t="shared" si="57"/>
        <v>0</v>
      </c>
      <c r="G256" s="61">
        <f>VLOOKUP(C256,Countries!$D$5:$F$250,3,FALSE)</f>
        <v>13700000</v>
      </c>
      <c r="H256" s="57">
        <f t="shared" si="58"/>
        <v>1.8394160583941606</v>
      </c>
      <c r="I256" s="57">
        <f t="shared" si="59"/>
        <v>0</v>
      </c>
      <c r="J256" s="32">
        <f t="shared" si="60"/>
        <v>0</v>
      </c>
      <c r="K256" s="32">
        <f t="shared" si="61"/>
        <v>0</v>
      </c>
      <c r="L256" s="67">
        <f t="shared" si="62"/>
        <v>0</v>
      </c>
      <c r="M256" s="67">
        <f t="shared" si="63"/>
        <v>0</v>
      </c>
    </row>
    <row r="257" spans="1:13" hidden="1">
      <c r="A257" t="str">
        <f>Tabelle3[[#This Row],[Country]]</f>
        <v>Zimbabwe</v>
      </c>
      <c r="B257" t="s">
        <v>649</v>
      </c>
      <c r="C257" t="str">
        <f>Countries!D190</f>
        <v>Zimbabwe</v>
      </c>
      <c r="D257" s="68">
        <f>INDEX(_Inf_Data,MATCH($C257,_Inf_Country,0),MATCH($C$4,_Inf_Day,0))*$D$11</f>
        <v>35</v>
      </c>
      <c r="E257" s="10">
        <f>INDEX(_Death_Data,MATCH($C257,_Death_Country,0),MATCH($C$4,_Death_Day,0))*$E$11</f>
        <v>0</v>
      </c>
      <c r="F257" s="54">
        <f t="shared" si="57"/>
        <v>0</v>
      </c>
      <c r="G257" s="61">
        <f>VLOOKUP(C257,Countries!$D$5:$F$250,3,FALSE)</f>
        <v>12600000</v>
      </c>
      <c r="H257" s="57">
        <f t="shared" si="58"/>
        <v>0.27777777777777779</v>
      </c>
      <c r="I257" s="57">
        <f t="shared" si="59"/>
        <v>0</v>
      </c>
      <c r="J257" s="32">
        <f t="shared" si="60"/>
        <v>0</v>
      </c>
      <c r="K257" s="32">
        <f t="shared" si="61"/>
        <v>0</v>
      </c>
      <c r="L257" s="67">
        <f t="shared" si="62"/>
        <v>0</v>
      </c>
      <c r="M257" s="67">
        <f t="shared" si="63"/>
        <v>0</v>
      </c>
    </row>
    <row r="258" spans="1:13">
      <c r="A258">
        <v>1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0"/>
  <sheetViews>
    <sheetView topLeftCell="A226" workbookViewId="0">
      <selection activeCell="E5" sqref="E5:E250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75</v>
      </c>
      <c r="D4" s="12" t="s">
        <v>558</v>
      </c>
      <c r="E4" s="12"/>
      <c r="F4" s="12" t="s">
        <v>548</v>
      </c>
      <c r="H4" s="12" t="s">
        <v>558</v>
      </c>
      <c r="I4" s="12" t="s">
        <v>548</v>
      </c>
      <c r="J4" s="7"/>
      <c r="K4" s="12" t="s">
        <v>294</v>
      </c>
      <c r="L4" s="12" t="s">
        <v>548</v>
      </c>
      <c r="N4" s="35" t="s">
        <v>80</v>
      </c>
      <c r="O4" s="35" t="s">
        <v>548</v>
      </c>
      <c r="Q4" s="36" t="s">
        <v>71</v>
      </c>
      <c r="R4" s="35" t="s">
        <v>548</v>
      </c>
      <c r="T4" s="36" t="s">
        <v>164</v>
      </c>
      <c r="U4" s="36" t="s">
        <v>548</v>
      </c>
    </row>
    <row r="5" spans="2:21">
      <c r="B5" t="s">
        <v>558</v>
      </c>
      <c r="C5" t="s">
        <v>648</v>
      </c>
      <c r="D5" s="21" t="s">
        <v>60</v>
      </c>
      <c r="E5" t="s">
        <v>648</v>
      </c>
      <c r="F5" s="7">
        <v>33400000</v>
      </c>
      <c r="H5" s="21" t="s">
        <v>60</v>
      </c>
      <c r="I5" s="7">
        <v>33400000</v>
      </c>
      <c r="J5" s="7"/>
      <c r="K5" s="21" t="s">
        <v>564</v>
      </c>
      <c r="L5" s="7">
        <v>4900000</v>
      </c>
      <c r="M5" s="7"/>
      <c r="N5" s="34" t="s">
        <v>86</v>
      </c>
      <c r="Q5" s="33" t="s">
        <v>78</v>
      </c>
      <c r="T5" s="34" t="s">
        <v>167</v>
      </c>
    </row>
    <row r="6" spans="2:21">
      <c r="B6" t="s">
        <v>294</v>
      </c>
      <c r="C6" t="s">
        <v>636</v>
      </c>
      <c r="D6" s="21" t="s">
        <v>143</v>
      </c>
      <c r="E6" t="s">
        <v>636</v>
      </c>
      <c r="F6" s="7">
        <v>2800000</v>
      </c>
      <c r="H6" s="21" t="s">
        <v>143</v>
      </c>
      <c r="I6" s="7">
        <v>2800000</v>
      </c>
      <c r="J6" s="7"/>
      <c r="K6" s="21" t="s">
        <v>566</v>
      </c>
      <c r="L6" s="7">
        <v>730000</v>
      </c>
      <c r="M6" s="7"/>
      <c r="N6" s="33" t="s">
        <v>93</v>
      </c>
      <c r="Q6" s="34" t="s">
        <v>72</v>
      </c>
      <c r="T6" s="33" t="s">
        <v>165</v>
      </c>
    </row>
    <row r="7" spans="2:21">
      <c r="B7" t="s">
        <v>80</v>
      </c>
      <c r="C7" t="s">
        <v>649</v>
      </c>
      <c r="D7" s="21" t="s">
        <v>41</v>
      </c>
      <c r="E7" t="s">
        <v>649</v>
      </c>
      <c r="F7" s="7">
        <v>37400000</v>
      </c>
      <c r="H7" s="21" t="s">
        <v>41</v>
      </c>
      <c r="I7" s="7">
        <v>37400000</v>
      </c>
      <c r="J7" s="7"/>
      <c r="K7" s="21" t="s">
        <v>559</v>
      </c>
      <c r="L7" s="7" t="e">
        <v>#N/A</v>
      </c>
      <c r="M7" s="7"/>
      <c r="N7" s="34" t="s">
        <v>90</v>
      </c>
      <c r="Q7" s="33" t="s">
        <v>79</v>
      </c>
      <c r="T7" s="34" t="s">
        <v>171</v>
      </c>
    </row>
    <row r="8" spans="2:21">
      <c r="B8" t="s">
        <v>71</v>
      </c>
      <c r="C8" t="s">
        <v>636</v>
      </c>
      <c r="D8" s="21" t="s">
        <v>160</v>
      </c>
      <c r="E8" t="s">
        <v>636</v>
      </c>
      <c r="F8" s="7">
        <v>77000</v>
      </c>
      <c r="H8" s="21" t="s">
        <v>160</v>
      </c>
      <c r="I8" s="7">
        <v>77000</v>
      </c>
      <c r="J8" s="7"/>
      <c r="K8" s="21" t="s">
        <v>567</v>
      </c>
      <c r="L8" s="7">
        <v>7280000</v>
      </c>
      <c r="M8" s="7"/>
      <c r="N8" s="33" t="s">
        <v>96</v>
      </c>
      <c r="Q8" s="34" t="s">
        <v>74</v>
      </c>
      <c r="T8" s="33" t="s">
        <v>245</v>
      </c>
    </row>
    <row r="9" spans="2:21">
      <c r="B9" t="s">
        <v>164</v>
      </c>
      <c r="C9" t="s">
        <v>649</v>
      </c>
      <c r="D9" s="21" t="s">
        <v>195</v>
      </c>
      <c r="E9" t="s">
        <v>649</v>
      </c>
      <c r="F9" s="7">
        <v>20900000</v>
      </c>
      <c r="H9" s="21" t="s">
        <v>195</v>
      </c>
      <c r="I9" s="7">
        <v>20900000</v>
      </c>
      <c r="J9" s="7"/>
      <c r="K9" s="21" t="s">
        <v>568</v>
      </c>
      <c r="L9" s="7">
        <v>3020000</v>
      </c>
      <c r="M9" s="7"/>
      <c r="N9" s="34" t="s">
        <v>105</v>
      </c>
      <c r="Q9" s="33" t="s">
        <v>75</v>
      </c>
      <c r="T9" s="34" t="s">
        <v>246</v>
      </c>
    </row>
    <row r="10" spans="2:21">
      <c r="C10" t="s">
        <v>650</v>
      </c>
      <c r="D10" s="21" t="s">
        <v>173</v>
      </c>
      <c r="E10" t="s">
        <v>650</v>
      </c>
      <c r="F10" s="7">
        <v>87000</v>
      </c>
      <c r="H10" s="21" t="s">
        <v>173</v>
      </c>
      <c r="I10" s="7">
        <v>87000</v>
      </c>
      <c r="J10" s="7"/>
      <c r="K10" s="21" t="s">
        <v>571</v>
      </c>
      <c r="L10" s="7">
        <v>39510000</v>
      </c>
      <c r="M10" s="7"/>
      <c r="N10" s="33" t="s">
        <v>82</v>
      </c>
      <c r="Q10" s="34" t="s">
        <v>77</v>
      </c>
      <c r="T10" s="33" t="s">
        <v>176</v>
      </c>
    </row>
    <row r="11" spans="2:21">
      <c r="C11" t="s">
        <v>651</v>
      </c>
      <c r="D11" s="21" t="s">
        <v>181</v>
      </c>
      <c r="E11" t="s">
        <v>651</v>
      </c>
      <c r="F11" s="7">
        <v>40800000</v>
      </c>
      <c r="H11" s="21" t="s">
        <v>181</v>
      </c>
      <c r="I11" s="7">
        <v>40800000</v>
      </c>
      <c r="J11" s="7"/>
      <c r="K11" s="21" t="s">
        <v>572</v>
      </c>
      <c r="L11" s="7">
        <v>5760000</v>
      </c>
      <c r="M11" s="7"/>
      <c r="N11" s="34" t="s">
        <v>97</v>
      </c>
      <c r="Q11" s="33" t="s">
        <v>73</v>
      </c>
      <c r="T11" s="34" t="s">
        <v>247</v>
      </c>
    </row>
    <row r="12" spans="2:21">
      <c r="C12" t="s">
        <v>636</v>
      </c>
      <c r="D12" s="21" t="s">
        <v>141</v>
      </c>
      <c r="E12" t="s">
        <v>636</v>
      </c>
      <c r="F12" s="7">
        <v>3300000</v>
      </c>
      <c r="H12" s="21" t="s">
        <v>141</v>
      </c>
      <c r="I12" s="7">
        <v>3300000</v>
      </c>
      <c r="J12" s="7"/>
      <c r="K12" s="21" t="s">
        <v>573</v>
      </c>
      <c r="L12" s="7">
        <v>3570000</v>
      </c>
      <c r="M12" s="7"/>
      <c r="N12" s="33" t="s">
        <v>102</v>
      </c>
      <c r="Q12" s="34" t="s">
        <v>76</v>
      </c>
      <c r="T12" s="33" t="s">
        <v>166</v>
      </c>
    </row>
    <row r="13" spans="2:21">
      <c r="C13" t="s">
        <v>71</v>
      </c>
      <c r="D13" s="21" t="s">
        <v>71</v>
      </c>
      <c r="E13" t="s">
        <v>71</v>
      </c>
      <c r="F13" s="7">
        <v>22000000</v>
      </c>
      <c r="H13" s="21" t="s">
        <v>71</v>
      </c>
      <c r="I13" s="7">
        <v>22000000</v>
      </c>
      <c r="J13" s="7"/>
      <c r="K13" s="21" t="s">
        <v>574</v>
      </c>
      <c r="L13" s="7">
        <v>970000</v>
      </c>
      <c r="M13" s="7"/>
      <c r="N13" s="34" t="s">
        <v>100</v>
      </c>
      <c r="T13" s="34" t="s">
        <v>177</v>
      </c>
    </row>
    <row r="14" spans="2:21">
      <c r="C14" t="s">
        <v>636</v>
      </c>
      <c r="D14" s="21" t="s">
        <v>124</v>
      </c>
      <c r="E14" t="s">
        <v>636</v>
      </c>
      <c r="F14" s="7">
        <v>8859000</v>
      </c>
      <c r="H14" s="21" t="s">
        <v>124</v>
      </c>
      <c r="I14" s="7">
        <v>8859000</v>
      </c>
      <c r="J14" s="7"/>
      <c r="K14" s="21" t="s">
        <v>114</v>
      </c>
      <c r="L14" s="7" t="e">
        <v>#N/A</v>
      </c>
      <c r="M14" s="7"/>
      <c r="N14" s="33" t="s">
        <v>95</v>
      </c>
      <c r="T14" s="33" t="s">
        <v>170</v>
      </c>
    </row>
    <row r="15" spans="2:21">
      <c r="C15" t="s">
        <v>636</v>
      </c>
      <c r="D15" s="21" t="s">
        <v>155</v>
      </c>
      <c r="E15" t="s">
        <v>636</v>
      </c>
      <c r="F15" s="7">
        <v>9300000</v>
      </c>
      <c r="H15" s="21" t="s">
        <v>155</v>
      </c>
      <c r="I15" s="7">
        <v>9300000</v>
      </c>
      <c r="J15" s="7"/>
      <c r="K15" s="21" t="s">
        <v>575</v>
      </c>
      <c r="L15" s="7">
        <v>710000</v>
      </c>
      <c r="M15" s="7"/>
      <c r="N15" s="34" t="s">
        <v>92</v>
      </c>
      <c r="T15" s="34" t="s">
        <v>248</v>
      </c>
    </row>
    <row r="16" spans="2:21">
      <c r="C16" t="s">
        <v>650</v>
      </c>
      <c r="D16" s="21" t="s">
        <v>196</v>
      </c>
      <c r="E16" t="s">
        <v>650</v>
      </c>
      <c r="F16" s="7">
        <v>385640</v>
      </c>
      <c r="H16" s="21" t="s">
        <v>196</v>
      </c>
      <c r="I16" s="7">
        <v>385640</v>
      </c>
      <c r="J16" s="7"/>
      <c r="K16" s="21" t="s">
        <v>576</v>
      </c>
      <c r="L16" s="7">
        <v>21480000</v>
      </c>
      <c r="M16" s="7"/>
      <c r="N16" s="33" t="s">
        <v>83</v>
      </c>
    </row>
    <row r="17" spans="3:14">
      <c r="C17" t="s">
        <v>648</v>
      </c>
      <c r="D17" s="21" t="s">
        <v>35</v>
      </c>
      <c r="E17" t="s">
        <v>648</v>
      </c>
      <c r="F17" s="7">
        <v>1300000</v>
      </c>
      <c r="H17" s="21" t="s">
        <v>35</v>
      </c>
      <c r="I17" s="7">
        <v>1300000</v>
      </c>
      <c r="J17" s="7"/>
      <c r="K17" s="21" t="s">
        <v>147</v>
      </c>
      <c r="L17" s="7">
        <v>10620000</v>
      </c>
      <c r="M17" s="7"/>
      <c r="N17" s="34" t="s">
        <v>101</v>
      </c>
    </row>
    <row r="18" spans="3:14">
      <c r="C18" t="s">
        <v>648</v>
      </c>
      <c r="D18" s="21" t="s">
        <v>65</v>
      </c>
      <c r="E18" t="s">
        <v>648</v>
      </c>
      <c r="F18" s="7">
        <v>152900000</v>
      </c>
      <c r="H18" s="21" t="s">
        <v>65</v>
      </c>
      <c r="I18" s="7">
        <v>152900000</v>
      </c>
      <c r="J18" s="7"/>
      <c r="K18" s="21" t="s">
        <v>171</v>
      </c>
      <c r="L18" s="7" t="e">
        <v>#N/A</v>
      </c>
      <c r="M18" s="7"/>
      <c r="N18" s="33" t="s">
        <v>81</v>
      </c>
    </row>
    <row r="19" spans="3:14">
      <c r="C19" t="s">
        <v>650</v>
      </c>
      <c r="D19" s="21" t="s">
        <v>197</v>
      </c>
      <c r="E19" t="s">
        <v>650</v>
      </c>
      <c r="F19" s="7">
        <v>286000</v>
      </c>
      <c r="H19" s="21" t="s">
        <v>197</v>
      </c>
      <c r="I19" s="7">
        <v>286000</v>
      </c>
      <c r="J19" s="7"/>
      <c r="K19" s="21" t="s">
        <v>560</v>
      </c>
      <c r="L19" s="7" t="e">
        <v>#N/A</v>
      </c>
      <c r="M19" s="7"/>
      <c r="N19" s="34" t="s">
        <v>85</v>
      </c>
    </row>
    <row r="20" spans="3:14">
      <c r="C20" t="s">
        <v>636</v>
      </c>
      <c r="D20" s="21" t="s">
        <v>145</v>
      </c>
      <c r="E20" t="s">
        <v>636</v>
      </c>
      <c r="F20" s="7">
        <v>9500000</v>
      </c>
      <c r="H20" s="21" t="s">
        <v>145</v>
      </c>
      <c r="I20" s="7">
        <v>9500000</v>
      </c>
      <c r="J20" s="7"/>
      <c r="K20" s="21" t="s">
        <v>577</v>
      </c>
      <c r="L20" s="7">
        <v>1420000</v>
      </c>
      <c r="M20" s="7"/>
      <c r="N20" s="33" t="s">
        <v>109</v>
      </c>
    </row>
    <row r="21" spans="3:14">
      <c r="C21" t="s">
        <v>636</v>
      </c>
      <c r="D21" s="21" t="s">
        <v>123</v>
      </c>
      <c r="E21" t="s">
        <v>636</v>
      </c>
      <c r="F21" s="7">
        <v>11100000</v>
      </c>
      <c r="H21" s="21" t="s">
        <v>123</v>
      </c>
      <c r="I21" s="7">
        <v>11100000</v>
      </c>
      <c r="J21" s="7"/>
      <c r="K21" s="21" t="s">
        <v>578</v>
      </c>
      <c r="L21" s="7">
        <v>1790000</v>
      </c>
      <c r="M21" s="7"/>
      <c r="N21" s="34" t="s">
        <v>89</v>
      </c>
    </row>
    <row r="22" spans="3:14">
      <c r="C22" t="s">
        <v>651</v>
      </c>
      <c r="D22" s="21" t="s">
        <v>227</v>
      </c>
      <c r="E22" t="s">
        <v>651</v>
      </c>
      <c r="F22" s="7">
        <v>315000</v>
      </c>
      <c r="H22" s="21" t="s">
        <v>227</v>
      </c>
      <c r="I22" s="7">
        <v>315000</v>
      </c>
      <c r="J22" s="7"/>
      <c r="K22" s="21" t="s">
        <v>579</v>
      </c>
      <c r="L22" s="7">
        <v>12670000</v>
      </c>
      <c r="M22" s="7"/>
      <c r="N22" s="33" t="s">
        <v>87</v>
      </c>
    </row>
    <row r="23" spans="3:14">
      <c r="C23" t="s">
        <v>651</v>
      </c>
      <c r="D23" s="21" t="s">
        <v>193</v>
      </c>
      <c r="E23" t="s">
        <v>651</v>
      </c>
      <c r="F23" s="7">
        <v>9400000</v>
      </c>
      <c r="H23" s="21" t="s">
        <v>193</v>
      </c>
      <c r="I23" s="7">
        <v>9400000</v>
      </c>
      <c r="J23" s="7"/>
      <c r="K23" s="21" t="s">
        <v>580</v>
      </c>
      <c r="L23" s="7">
        <v>6730000</v>
      </c>
      <c r="M23" s="7"/>
      <c r="N23" s="34" t="s">
        <v>107</v>
      </c>
    </row>
    <row r="24" spans="3:14">
      <c r="C24" t="s">
        <v>648</v>
      </c>
      <c r="D24" s="21" t="s">
        <v>69</v>
      </c>
      <c r="E24" t="s">
        <v>648</v>
      </c>
      <c r="F24" s="7">
        <v>700000</v>
      </c>
      <c r="H24" s="21" t="s">
        <v>69</v>
      </c>
      <c r="I24" s="7">
        <v>700000</v>
      </c>
      <c r="J24" s="7"/>
      <c r="K24" s="21" t="s">
        <v>582</v>
      </c>
      <c r="L24" s="7">
        <v>3160000</v>
      </c>
      <c r="M24" s="7"/>
      <c r="N24" s="33" t="s">
        <v>106</v>
      </c>
    </row>
    <row r="25" spans="3:14">
      <c r="C25" t="s">
        <v>651</v>
      </c>
      <c r="D25" s="21" t="s">
        <v>186</v>
      </c>
      <c r="E25" t="s">
        <v>651</v>
      </c>
      <c r="F25" s="7">
        <v>10800000</v>
      </c>
      <c r="H25" s="21" t="s">
        <v>186</v>
      </c>
      <c r="I25" s="7">
        <v>10800000</v>
      </c>
      <c r="J25" s="7"/>
      <c r="K25" s="21" t="s">
        <v>583</v>
      </c>
      <c r="L25" s="7">
        <v>2910000</v>
      </c>
      <c r="M25" s="7"/>
      <c r="N25" s="34" t="s">
        <v>112</v>
      </c>
    </row>
    <row r="26" spans="3:14">
      <c r="C26" t="s">
        <v>636</v>
      </c>
      <c r="D26" s="21" t="s">
        <v>150</v>
      </c>
      <c r="E26" t="s">
        <v>636</v>
      </c>
      <c r="F26" s="7">
        <v>3800000</v>
      </c>
      <c r="H26" s="21" t="s">
        <v>150</v>
      </c>
      <c r="I26" s="7">
        <v>3800000</v>
      </c>
      <c r="J26" s="7"/>
      <c r="K26" s="21" t="s">
        <v>584</v>
      </c>
      <c r="L26" s="7">
        <v>4470000</v>
      </c>
      <c r="M26" s="7"/>
      <c r="N26" s="33" t="s">
        <v>110</v>
      </c>
    </row>
    <row r="27" spans="3:14">
      <c r="C27" t="s">
        <v>649</v>
      </c>
      <c r="D27" s="21" t="s">
        <v>237</v>
      </c>
      <c r="E27" t="s">
        <v>649</v>
      </c>
      <c r="F27" s="7">
        <v>1900000</v>
      </c>
      <c r="H27" s="21" t="s">
        <v>237</v>
      </c>
      <c r="I27" s="7">
        <v>1900000</v>
      </c>
      <c r="J27" s="7"/>
      <c r="K27" s="21" t="s">
        <v>585</v>
      </c>
      <c r="L27" s="7">
        <v>4650000</v>
      </c>
      <c r="M27" s="7"/>
      <c r="N27" s="34" t="s">
        <v>111</v>
      </c>
    </row>
    <row r="28" spans="3:14">
      <c r="C28" t="s">
        <v>651</v>
      </c>
      <c r="D28" s="21" t="s">
        <v>178</v>
      </c>
      <c r="E28" t="s">
        <v>651</v>
      </c>
      <c r="F28" s="7">
        <v>194300000</v>
      </c>
      <c r="H28" s="21" t="s">
        <v>178</v>
      </c>
      <c r="I28" s="7">
        <v>194300000</v>
      </c>
      <c r="J28" s="7"/>
      <c r="K28" s="21" t="s">
        <v>586</v>
      </c>
      <c r="L28" s="7">
        <v>1340000</v>
      </c>
      <c r="M28" s="7"/>
      <c r="N28" s="33" t="s">
        <v>98</v>
      </c>
    </row>
    <row r="29" spans="3:14">
      <c r="C29" t="s">
        <v>648</v>
      </c>
      <c r="D29" s="21" t="s">
        <v>58</v>
      </c>
      <c r="E29" t="s">
        <v>648</v>
      </c>
      <c r="F29" s="7">
        <v>400000</v>
      </c>
      <c r="H29" s="21" t="s">
        <v>58</v>
      </c>
      <c r="I29" s="7">
        <v>400000</v>
      </c>
      <c r="J29" s="7"/>
      <c r="K29" s="21" t="s">
        <v>587</v>
      </c>
      <c r="L29" s="7">
        <v>6050000</v>
      </c>
      <c r="M29" s="7"/>
      <c r="N29" s="34" t="s">
        <v>88</v>
      </c>
    </row>
    <row r="30" spans="3:14">
      <c r="C30" t="s">
        <v>636</v>
      </c>
      <c r="D30" s="21" t="s">
        <v>142</v>
      </c>
      <c r="E30" t="s">
        <v>636</v>
      </c>
      <c r="F30" s="7">
        <v>7200000</v>
      </c>
      <c r="H30" s="21" t="s">
        <v>142</v>
      </c>
      <c r="I30" s="7">
        <v>7200000</v>
      </c>
      <c r="J30" s="7"/>
      <c r="K30" s="21" t="s">
        <v>588</v>
      </c>
      <c r="L30" s="7">
        <v>6890000</v>
      </c>
      <c r="M30" s="7"/>
      <c r="N30" s="33" t="s">
        <v>94</v>
      </c>
    </row>
    <row r="31" spans="3:14">
      <c r="C31" t="s">
        <v>649</v>
      </c>
      <c r="D31" s="21" t="s">
        <v>6</v>
      </c>
      <c r="E31" t="s">
        <v>649</v>
      </c>
      <c r="F31" s="7">
        <v>17500000</v>
      </c>
      <c r="H31" s="21" t="s">
        <v>6</v>
      </c>
      <c r="I31" s="7">
        <v>17500000</v>
      </c>
      <c r="J31" s="7"/>
      <c r="K31" s="21" t="s">
        <v>589</v>
      </c>
      <c r="L31" s="7">
        <v>9990000</v>
      </c>
      <c r="M31" s="7"/>
      <c r="N31" s="34" t="s">
        <v>104</v>
      </c>
    </row>
    <row r="32" spans="3:14">
      <c r="C32" t="s">
        <v>648</v>
      </c>
      <c r="D32" s="21" t="s">
        <v>235</v>
      </c>
      <c r="E32" t="s">
        <v>648</v>
      </c>
      <c r="F32" s="7">
        <v>53710000</v>
      </c>
      <c r="H32" s="21" t="s">
        <v>235</v>
      </c>
      <c r="I32" s="7">
        <v>53710000</v>
      </c>
      <c r="J32" s="7"/>
      <c r="K32" s="21" t="s">
        <v>590</v>
      </c>
      <c r="L32" s="7">
        <v>5640000</v>
      </c>
      <c r="M32" s="7"/>
      <c r="N32" s="33" t="s">
        <v>91</v>
      </c>
    </row>
    <row r="33" spans="3:14">
      <c r="C33" t="s">
        <v>649</v>
      </c>
      <c r="D33" s="21" t="s">
        <v>238</v>
      </c>
      <c r="E33" t="s">
        <v>649</v>
      </c>
      <c r="F33" s="7">
        <v>10600000</v>
      </c>
      <c r="H33" s="21" t="s">
        <v>238</v>
      </c>
      <c r="I33" s="7">
        <v>10600000</v>
      </c>
      <c r="J33" s="7"/>
      <c r="K33" s="21" t="s">
        <v>569</v>
      </c>
      <c r="L33" s="7">
        <v>2980000</v>
      </c>
      <c r="M33" s="7"/>
      <c r="N33" s="34" t="s">
        <v>103</v>
      </c>
    </row>
    <row r="34" spans="3:14">
      <c r="C34" t="s">
        <v>636</v>
      </c>
      <c r="D34" s="21" t="s">
        <v>198</v>
      </c>
      <c r="E34" t="s">
        <v>636</v>
      </c>
      <c r="F34" s="7" t="e">
        <v>#N/A</v>
      </c>
      <c r="H34" s="21" t="s">
        <v>198</v>
      </c>
      <c r="I34" s="7" t="e">
        <v>#N/A</v>
      </c>
      <c r="J34" s="7"/>
      <c r="K34" s="21" t="s">
        <v>591</v>
      </c>
      <c r="L34" s="7">
        <v>6140000</v>
      </c>
      <c r="M34" s="7"/>
      <c r="N34" s="33" t="s">
        <v>113</v>
      </c>
    </row>
    <row r="35" spans="3:14">
      <c r="C35" t="s">
        <v>648</v>
      </c>
      <c r="D35" s="21" t="s">
        <v>66</v>
      </c>
      <c r="E35" t="s">
        <v>648</v>
      </c>
      <c r="F35" s="7">
        <v>15000000</v>
      </c>
      <c r="H35" s="21" t="s">
        <v>66</v>
      </c>
      <c r="I35" s="7">
        <v>15000000</v>
      </c>
      <c r="J35" s="7"/>
      <c r="K35" s="21" t="s">
        <v>594</v>
      </c>
      <c r="L35" s="7">
        <v>1070000</v>
      </c>
      <c r="M35" s="7"/>
      <c r="N35" s="34" t="s">
        <v>108</v>
      </c>
    </row>
    <row r="36" spans="3:14">
      <c r="C36" t="s">
        <v>649</v>
      </c>
      <c r="D36" s="21" t="s">
        <v>10</v>
      </c>
      <c r="E36" t="s">
        <v>649</v>
      </c>
      <c r="F36" s="7">
        <v>20900000</v>
      </c>
      <c r="H36" s="21" t="s">
        <v>10</v>
      </c>
      <c r="I36" s="7">
        <v>20900000</v>
      </c>
      <c r="J36" s="7"/>
      <c r="K36" s="21" t="s">
        <v>595</v>
      </c>
      <c r="L36" s="7">
        <v>1930000</v>
      </c>
      <c r="M36" s="7"/>
      <c r="N36" s="33" t="s">
        <v>99</v>
      </c>
    </row>
    <row r="37" spans="3:14">
      <c r="C37" t="s">
        <v>650</v>
      </c>
      <c r="D37" s="21" t="s">
        <v>164</v>
      </c>
      <c r="E37" t="s">
        <v>650</v>
      </c>
      <c r="F37" s="7">
        <v>34900000</v>
      </c>
      <c r="H37" s="21" t="s">
        <v>164</v>
      </c>
      <c r="I37" s="7">
        <v>34900000</v>
      </c>
      <c r="J37" s="7"/>
      <c r="K37" s="21" t="s">
        <v>570</v>
      </c>
      <c r="L37" s="7">
        <v>3080000</v>
      </c>
      <c r="M37" s="7"/>
      <c r="N37" s="34" t="s">
        <v>84</v>
      </c>
    </row>
    <row r="38" spans="3:14">
      <c r="C38" t="s">
        <v>649</v>
      </c>
      <c r="D38" s="21" t="s">
        <v>25</v>
      </c>
      <c r="E38" t="s">
        <v>649</v>
      </c>
      <c r="F38" s="7">
        <v>4600000</v>
      </c>
      <c r="H38" s="21" t="s">
        <v>25</v>
      </c>
      <c r="I38" s="7">
        <v>4600000</v>
      </c>
      <c r="J38" s="7"/>
      <c r="K38" s="21" t="s">
        <v>596</v>
      </c>
      <c r="L38" s="7">
        <v>1360000</v>
      </c>
      <c r="M38" s="7"/>
    </row>
    <row r="39" spans="3:14">
      <c r="C39" t="s">
        <v>649</v>
      </c>
      <c r="D39" s="21" t="s">
        <v>199</v>
      </c>
      <c r="E39" t="s">
        <v>649</v>
      </c>
      <c r="F39" s="7">
        <v>11800000</v>
      </c>
      <c r="H39" s="21" t="s">
        <v>199</v>
      </c>
      <c r="I39" s="7">
        <v>11800000</v>
      </c>
      <c r="J39" s="7"/>
      <c r="K39" s="21" t="s">
        <v>597</v>
      </c>
      <c r="L39" s="7">
        <v>8880000</v>
      </c>
      <c r="M39" s="7"/>
    </row>
    <row r="40" spans="3:14">
      <c r="C40" t="s">
        <v>651</v>
      </c>
      <c r="D40" s="21" t="s">
        <v>179</v>
      </c>
      <c r="E40" t="s">
        <v>651</v>
      </c>
      <c r="F40" s="7">
        <v>17400000</v>
      </c>
      <c r="H40" s="21" t="s">
        <v>179</v>
      </c>
      <c r="I40" s="7">
        <v>17400000</v>
      </c>
      <c r="J40" s="7"/>
      <c r="K40" s="21" t="s">
        <v>598</v>
      </c>
      <c r="L40" s="7">
        <v>2100000</v>
      </c>
      <c r="M40" s="7"/>
    </row>
    <row r="41" spans="3:14">
      <c r="C41" t="s">
        <v>648</v>
      </c>
      <c r="D41" s="21" t="s">
        <v>80</v>
      </c>
      <c r="E41" t="s">
        <v>648</v>
      </c>
      <c r="F41" s="7">
        <v>1393000000</v>
      </c>
      <c r="H41" s="21" t="s">
        <v>80</v>
      </c>
      <c r="I41" s="7">
        <v>1393000000</v>
      </c>
      <c r="J41" s="7"/>
      <c r="K41" s="21" t="s">
        <v>599</v>
      </c>
      <c r="L41" s="7">
        <v>19450000</v>
      </c>
      <c r="M41" s="7"/>
    </row>
    <row r="42" spans="3:14">
      <c r="C42" t="s">
        <v>651</v>
      </c>
      <c r="D42" s="21" t="s">
        <v>182</v>
      </c>
      <c r="E42" t="s">
        <v>651</v>
      </c>
      <c r="F42" s="7">
        <v>47400000</v>
      </c>
      <c r="H42" s="21" t="s">
        <v>182</v>
      </c>
      <c r="I42" s="7">
        <v>47400000</v>
      </c>
      <c r="J42" s="7"/>
      <c r="K42" s="21" t="s">
        <v>601</v>
      </c>
      <c r="L42" s="7">
        <v>10490000</v>
      </c>
      <c r="M42" s="7"/>
    </row>
    <row r="43" spans="3:14">
      <c r="C43" t="s">
        <v>649</v>
      </c>
      <c r="D43" s="21" t="s">
        <v>26</v>
      </c>
      <c r="E43" t="s">
        <v>649</v>
      </c>
      <c r="F43" s="7" t="e">
        <v>#N/A</v>
      </c>
      <c r="H43" s="21" t="s">
        <v>26</v>
      </c>
      <c r="I43" s="7" t="e">
        <v>#N/A</v>
      </c>
      <c r="J43" s="7"/>
      <c r="K43" s="21" t="s">
        <v>602</v>
      </c>
      <c r="L43" s="7">
        <v>760000</v>
      </c>
      <c r="M43" s="7"/>
    </row>
    <row r="44" spans="3:14">
      <c r="C44" t="s">
        <v>649</v>
      </c>
      <c r="D44" s="21" t="s">
        <v>16</v>
      </c>
      <c r="E44" t="s">
        <v>649</v>
      </c>
      <c r="F44" s="7" t="e">
        <v>#N/A</v>
      </c>
      <c r="H44" s="21" t="s">
        <v>16</v>
      </c>
      <c r="I44" s="7" t="e">
        <v>#N/A</v>
      </c>
      <c r="J44" s="7"/>
      <c r="K44" s="21" t="s">
        <v>561</v>
      </c>
      <c r="L44" s="7" t="e">
        <v>#N/A</v>
      </c>
      <c r="M44" s="7"/>
    </row>
    <row r="45" spans="3:14">
      <c r="C45" t="s">
        <v>650</v>
      </c>
      <c r="D45" s="21" t="s">
        <v>184</v>
      </c>
      <c r="E45" t="s">
        <v>650</v>
      </c>
      <c r="F45" s="7">
        <v>4500000</v>
      </c>
      <c r="H45" s="21" t="s">
        <v>184</v>
      </c>
      <c r="I45" s="7">
        <v>4500000</v>
      </c>
      <c r="J45" s="7"/>
      <c r="K45" s="21" t="s">
        <v>581</v>
      </c>
      <c r="L45" s="7">
        <v>11690000</v>
      </c>
      <c r="M45" s="7"/>
    </row>
    <row r="46" spans="3:14">
      <c r="C46" t="s">
        <v>649</v>
      </c>
      <c r="D46" s="21" t="s">
        <v>20</v>
      </c>
      <c r="E46" t="s">
        <v>649</v>
      </c>
      <c r="F46" s="7">
        <v>25000000</v>
      </c>
      <c r="H46" s="21" t="s">
        <v>20</v>
      </c>
      <c r="I46" s="7">
        <v>25000000</v>
      </c>
      <c r="J46" s="7"/>
      <c r="K46" s="21" t="s">
        <v>603</v>
      </c>
      <c r="L46" s="7">
        <v>3960000</v>
      </c>
      <c r="M46" s="7"/>
    </row>
    <row r="47" spans="3:14">
      <c r="C47" t="s">
        <v>636</v>
      </c>
      <c r="D47" s="21" t="s">
        <v>139</v>
      </c>
      <c r="E47" t="s">
        <v>636</v>
      </c>
      <c r="F47" s="7">
        <v>4300000</v>
      </c>
      <c r="H47" s="21" t="s">
        <v>139</v>
      </c>
      <c r="I47" s="7">
        <v>4300000</v>
      </c>
      <c r="J47" s="7"/>
      <c r="K47" s="21" t="s">
        <v>592</v>
      </c>
      <c r="L47" s="7">
        <v>4220000</v>
      </c>
      <c r="M47" s="7"/>
    </row>
    <row r="48" spans="3:14">
      <c r="C48" t="s">
        <v>651</v>
      </c>
      <c r="D48" s="21" t="s">
        <v>200</v>
      </c>
      <c r="E48" t="s">
        <v>651</v>
      </c>
      <c r="F48" s="7">
        <v>11200000</v>
      </c>
      <c r="H48" s="21" t="s">
        <v>200</v>
      </c>
      <c r="I48" s="7">
        <v>11200000</v>
      </c>
      <c r="J48" s="7"/>
      <c r="K48" s="21" t="s">
        <v>604</v>
      </c>
      <c r="L48" s="7">
        <v>12800000</v>
      </c>
      <c r="M48" s="7"/>
    </row>
    <row r="49" spans="3:13">
      <c r="C49" t="s">
        <v>636</v>
      </c>
      <c r="D49" s="21" t="s">
        <v>148</v>
      </c>
      <c r="E49" t="s">
        <v>636</v>
      </c>
      <c r="F49" s="7">
        <v>1200000</v>
      </c>
      <c r="H49" s="21" t="s">
        <v>148</v>
      </c>
      <c r="I49" s="7">
        <v>1200000</v>
      </c>
      <c r="J49" s="7"/>
      <c r="K49" s="21" t="s">
        <v>562</v>
      </c>
      <c r="L49" s="7" t="e">
        <v>#N/A</v>
      </c>
      <c r="M49" s="7"/>
    </row>
    <row r="50" spans="3:13">
      <c r="C50" t="s">
        <v>636</v>
      </c>
      <c r="D50" s="21" t="s">
        <v>128</v>
      </c>
      <c r="E50" t="s">
        <v>636</v>
      </c>
      <c r="F50" s="7">
        <v>10650000</v>
      </c>
      <c r="H50" s="21" t="s">
        <v>128</v>
      </c>
      <c r="I50" s="7">
        <v>10650000</v>
      </c>
      <c r="J50" s="7"/>
      <c r="K50" s="21" t="s">
        <v>605</v>
      </c>
      <c r="L50" s="7">
        <v>1060000</v>
      </c>
      <c r="M50" s="7"/>
    </row>
    <row r="51" spans="3:13">
      <c r="C51" t="s">
        <v>636</v>
      </c>
      <c r="D51" s="21" t="s">
        <v>125</v>
      </c>
      <c r="E51" t="s">
        <v>636</v>
      </c>
      <c r="F51" s="7">
        <v>5516000</v>
      </c>
      <c r="H51" s="21" t="s">
        <v>125</v>
      </c>
      <c r="I51" s="7">
        <v>5516000</v>
      </c>
      <c r="J51" s="7"/>
      <c r="K51" s="21" t="s">
        <v>606</v>
      </c>
      <c r="L51" s="7">
        <v>5150000</v>
      </c>
      <c r="M51" s="7"/>
    </row>
    <row r="52" spans="3:13">
      <c r="C52" t="s">
        <v>648</v>
      </c>
      <c r="D52" s="21" t="s">
        <v>114</v>
      </c>
      <c r="E52" t="s">
        <v>648</v>
      </c>
      <c r="F52" s="7" t="e">
        <v>#N/A</v>
      </c>
      <c r="H52" s="21" t="s">
        <v>114</v>
      </c>
      <c r="I52" s="7" t="e">
        <v>#N/A</v>
      </c>
      <c r="J52" s="7"/>
      <c r="K52" s="21" t="s">
        <v>607</v>
      </c>
      <c r="L52" s="7">
        <v>880000</v>
      </c>
      <c r="M52" s="7"/>
    </row>
    <row r="53" spans="3:13">
      <c r="C53" t="s">
        <v>648</v>
      </c>
      <c r="D53" s="21" t="s">
        <v>201</v>
      </c>
      <c r="E53" t="s">
        <v>648</v>
      </c>
      <c r="F53" s="7">
        <v>958000</v>
      </c>
      <c r="H53" s="21" t="s">
        <v>201</v>
      </c>
      <c r="I53" s="7">
        <v>958000</v>
      </c>
      <c r="J53" s="7"/>
      <c r="K53" s="21" t="s">
        <v>608</v>
      </c>
      <c r="L53" s="7">
        <v>6830000</v>
      </c>
      <c r="M53" s="7"/>
    </row>
    <row r="54" spans="3:13">
      <c r="C54" t="s">
        <v>651</v>
      </c>
      <c r="D54" s="21" t="s">
        <v>222</v>
      </c>
      <c r="E54" t="s">
        <v>651</v>
      </c>
      <c r="F54" s="7">
        <v>73000</v>
      </c>
      <c r="H54" s="21" t="s">
        <v>222</v>
      </c>
      <c r="I54" s="7">
        <v>73000</v>
      </c>
      <c r="J54" s="7"/>
      <c r="K54" s="21" t="s">
        <v>593</v>
      </c>
      <c r="L54" s="7">
        <v>29000000</v>
      </c>
      <c r="M54" s="7"/>
    </row>
    <row r="55" spans="3:13">
      <c r="C55" t="s">
        <v>651</v>
      </c>
      <c r="D55" s="21" t="s">
        <v>202</v>
      </c>
      <c r="E55" t="s">
        <v>651</v>
      </c>
      <c r="F55" s="7">
        <v>10100000</v>
      </c>
      <c r="H55" s="21" t="s">
        <v>202</v>
      </c>
      <c r="I55" s="7">
        <v>10100000</v>
      </c>
      <c r="J55" s="7"/>
      <c r="K55" s="21" t="s">
        <v>609</v>
      </c>
      <c r="L55" s="7">
        <v>3210000</v>
      </c>
      <c r="M55" s="7"/>
    </row>
    <row r="56" spans="3:13">
      <c r="C56" t="s">
        <v>651</v>
      </c>
      <c r="D56" s="21" t="s">
        <v>183</v>
      </c>
      <c r="E56" t="s">
        <v>651</v>
      </c>
      <c r="F56" s="7">
        <v>14900000</v>
      </c>
      <c r="H56" s="21" t="s">
        <v>183</v>
      </c>
      <c r="I56" s="7">
        <v>14900000</v>
      </c>
      <c r="J56" s="7"/>
      <c r="K56" s="21" t="s">
        <v>610</v>
      </c>
      <c r="L56" s="7">
        <v>620000</v>
      </c>
    </row>
    <row r="57" spans="3:13">
      <c r="C57" t="s">
        <v>649</v>
      </c>
      <c r="D57" s="21" t="s">
        <v>36</v>
      </c>
      <c r="E57" t="s">
        <v>649</v>
      </c>
      <c r="F57" s="7">
        <v>82300000</v>
      </c>
      <c r="H57" s="21" t="s">
        <v>36</v>
      </c>
      <c r="I57" s="7">
        <v>82300000</v>
      </c>
      <c r="J57" s="7"/>
      <c r="K57" s="21" t="s">
        <v>563</v>
      </c>
      <c r="L57" s="7" t="e">
        <v>#N/A</v>
      </c>
    </row>
    <row r="58" spans="3:13">
      <c r="C58" t="s">
        <v>651</v>
      </c>
      <c r="D58" s="21" t="s">
        <v>203</v>
      </c>
      <c r="E58" t="s">
        <v>651</v>
      </c>
      <c r="F58" s="7">
        <v>6300000</v>
      </c>
      <c r="H58" s="21" t="s">
        <v>203</v>
      </c>
      <c r="I58" s="7">
        <v>6300000</v>
      </c>
      <c r="J58" s="7"/>
      <c r="K58" s="21" t="s">
        <v>611</v>
      </c>
      <c r="L58" s="7">
        <v>8540000</v>
      </c>
    </row>
    <row r="59" spans="3:13">
      <c r="C59" t="s">
        <v>651</v>
      </c>
      <c r="D59" s="21" t="s">
        <v>27</v>
      </c>
      <c r="E59" t="s">
        <v>651</v>
      </c>
      <c r="F59" s="7">
        <v>700000</v>
      </c>
      <c r="H59" s="21" t="s">
        <v>27</v>
      </c>
      <c r="I59" s="7">
        <v>700000</v>
      </c>
      <c r="J59" s="7"/>
      <c r="K59" s="21" t="s">
        <v>565</v>
      </c>
      <c r="L59" s="7">
        <v>7610000</v>
      </c>
    </row>
    <row r="60" spans="3:13">
      <c r="C60" t="s">
        <v>649</v>
      </c>
      <c r="D60" s="21" t="s">
        <v>204</v>
      </c>
      <c r="E60" t="s">
        <v>649</v>
      </c>
      <c r="F60" s="7">
        <v>5600000</v>
      </c>
      <c r="H60" s="21" t="s">
        <v>204</v>
      </c>
      <c r="I60" s="7">
        <v>5600000</v>
      </c>
      <c r="J60" s="7"/>
      <c r="K60" s="21" t="s">
        <v>612</v>
      </c>
      <c r="L60" s="7">
        <v>1790000</v>
      </c>
    </row>
    <row r="61" spans="3:13">
      <c r="C61" t="s">
        <v>636</v>
      </c>
      <c r="D61" s="21" t="s">
        <v>131</v>
      </c>
      <c r="E61" t="s">
        <v>636</v>
      </c>
      <c r="F61" s="7">
        <v>1300000</v>
      </c>
      <c r="H61" s="21" t="s">
        <v>131</v>
      </c>
      <c r="I61" s="7">
        <v>1300000</v>
      </c>
      <c r="J61" s="7"/>
      <c r="K61" s="21" t="s">
        <v>613</v>
      </c>
      <c r="L61" s="7">
        <v>5820000</v>
      </c>
    </row>
    <row r="62" spans="3:13">
      <c r="C62" t="s">
        <v>649</v>
      </c>
      <c r="D62" s="21" t="s">
        <v>22</v>
      </c>
      <c r="E62" t="s">
        <v>649</v>
      </c>
      <c r="F62" s="7" t="e">
        <v>#N/A</v>
      </c>
      <c r="H62" s="21" t="s">
        <v>22</v>
      </c>
      <c r="I62" s="7" t="e">
        <v>#N/A</v>
      </c>
      <c r="J62" s="7"/>
      <c r="K62" s="21" t="s">
        <v>600</v>
      </c>
      <c r="L62" s="7">
        <v>580000</v>
      </c>
    </row>
    <row r="63" spans="3:13">
      <c r="C63" t="s">
        <v>649</v>
      </c>
      <c r="D63" s="21" t="s">
        <v>8</v>
      </c>
      <c r="E63" t="s">
        <v>649</v>
      </c>
      <c r="F63" s="7">
        <v>87000000</v>
      </c>
      <c r="H63" s="21" t="s">
        <v>8</v>
      </c>
      <c r="I63" s="7">
        <v>87000000</v>
      </c>
      <c r="J63" s="7"/>
    </row>
    <row r="64" spans="3:13">
      <c r="C64" t="s">
        <v>648</v>
      </c>
      <c r="D64" s="21" t="s">
        <v>205</v>
      </c>
      <c r="E64" t="s">
        <v>648</v>
      </c>
      <c r="F64" s="7">
        <v>800000</v>
      </c>
      <c r="H64" s="21" t="s">
        <v>205</v>
      </c>
      <c r="I64" s="7">
        <v>800000</v>
      </c>
      <c r="J64" s="7"/>
    </row>
    <row r="65" spans="3:10">
      <c r="C65" t="s">
        <v>636</v>
      </c>
      <c r="D65" s="21" t="s">
        <v>129</v>
      </c>
      <c r="E65" t="s">
        <v>636</v>
      </c>
      <c r="F65" s="7">
        <v>5400000</v>
      </c>
      <c r="H65" s="21" t="s">
        <v>129</v>
      </c>
      <c r="I65" s="7">
        <v>5400000</v>
      </c>
      <c r="J65" s="7"/>
    </row>
    <row r="66" spans="3:10">
      <c r="C66" t="s">
        <v>636</v>
      </c>
      <c r="D66" s="21" t="s">
        <v>11</v>
      </c>
      <c r="E66" t="s">
        <v>636</v>
      </c>
      <c r="F66" s="7">
        <v>63600000</v>
      </c>
      <c r="H66" s="21" t="s">
        <v>11</v>
      </c>
      <c r="I66" s="7">
        <v>63600000</v>
      </c>
      <c r="J66" s="7"/>
    </row>
    <row r="67" spans="3:10">
      <c r="C67" t="s">
        <v>649</v>
      </c>
      <c r="D67" s="21" t="s">
        <v>23</v>
      </c>
      <c r="E67" t="s">
        <v>649</v>
      </c>
      <c r="F67" s="7">
        <v>1600000</v>
      </c>
      <c r="H67" s="21" t="s">
        <v>23</v>
      </c>
      <c r="I67" s="7">
        <v>1600000</v>
      </c>
      <c r="J67" s="7"/>
    </row>
    <row r="68" spans="3:10">
      <c r="C68" t="s">
        <v>649</v>
      </c>
      <c r="D68" s="21" t="s">
        <v>206</v>
      </c>
      <c r="E68" t="s">
        <v>649</v>
      </c>
      <c r="F68" s="7">
        <v>1800000</v>
      </c>
      <c r="H68" s="21" t="s">
        <v>206</v>
      </c>
      <c r="I68" s="7">
        <v>1800000</v>
      </c>
      <c r="J68" s="7"/>
    </row>
    <row r="69" spans="3:10">
      <c r="C69" t="s">
        <v>636</v>
      </c>
      <c r="D69" s="21" t="s">
        <v>147</v>
      </c>
      <c r="E69" t="s">
        <v>636</v>
      </c>
      <c r="F69" s="7">
        <v>4500000</v>
      </c>
      <c r="H69" s="21" t="s">
        <v>147</v>
      </c>
      <c r="I69" s="7">
        <v>4500000</v>
      </c>
      <c r="J69" s="7"/>
    </row>
    <row r="70" spans="3:10">
      <c r="C70" t="s">
        <v>636</v>
      </c>
      <c r="D70" s="21" t="s">
        <v>117</v>
      </c>
      <c r="E70" t="s">
        <v>636</v>
      </c>
      <c r="F70" s="7">
        <v>80500000</v>
      </c>
      <c r="H70" s="21" t="s">
        <v>117</v>
      </c>
      <c r="I70" s="7">
        <v>80500000</v>
      </c>
      <c r="J70" s="7"/>
    </row>
    <row r="71" spans="3:10">
      <c r="C71" t="s">
        <v>649</v>
      </c>
      <c r="D71" s="21" t="s">
        <v>7</v>
      </c>
      <c r="E71" t="s">
        <v>649</v>
      </c>
      <c r="F71" s="7">
        <v>25500000</v>
      </c>
      <c r="H71" s="21" t="s">
        <v>7</v>
      </c>
      <c r="I71" s="7">
        <v>25500000</v>
      </c>
      <c r="J71" s="7"/>
    </row>
    <row r="72" spans="3:10">
      <c r="C72" t="s">
        <v>636</v>
      </c>
      <c r="D72" s="21" t="s">
        <v>126</v>
      </c>
      <c r="E72" t="s">
        <v>636</v>
      </c>
      <c r="F72" s="7">
        <v>10800000</v>
      </c>
      <c r="H72" s="21" t="s">
        <v>126</v>
      </c>
      <c r="I72" s="7">
        <v>10800000</v>
      </c>
      <c r="J72" s="7"/>
    </row>
    <row r="73" spans="3:10">
      <c r="C73" t="s">
        <v>650</v>
      </c>
      <c r="D73" s="21" t="s">
        <v>223</v>
      </c>
      <c r="E73" t="s">
        <v>650</v>
      </c>
      <c r="F73" s="7">
        <v>108000</v>
      </c>
      <c r="H73" s="21" t="s">
        <v>223</v>
      </c>
      <c r="I73" s="7">
        <v>108000</v>
      </c>
      <c r="J73" s="7"/>
    </row>
    <row r="74" spans="3:10">
      <c r="C74" t="s">
        <v>650</v>
      </c>
      <c r="D74" s="21" t="s">
        <v>172</v>
      </c>
      <c r="E74" t="s">
        <v>650</v>
      </c>
      <c r="F74" s="7">
        <v>15000000</v>
      </c>
      <c r="H74" s="21" t="s">
        <v>172</v>
      </c>
      <c r="I74" s="7">
        <v>15000000</v>
      </c>
      <c r="J74" s="7"/>
    </row>
    <row r="75" spans="3:10">
      <c r="C75" t="s">
        <v>649</v>
      </c>
      <c r="D75" s="21" t="s">
        <v>192</v>
      </c>
      <c r="E75" t="s">
        <v>649</v>
      </c>
      <c r="F75" s="7">
        <v>11500000</v>
      </c>
      <c r="H75" s="21" t="s">
        <v>192</v>
      </c>
      <c r="I75" s="7">
        <v>11500000</v>
      </c>
      <c r="J75" s="7"/>
    </row>
    <row r="76" spans="3:10">
      <c r="C76" t="s">
        <v>649</v>
      </c>
      <c r="D76" s="21" t="s">
        <v>231</v>
      </c>
      <c r="E76" t="s">
        <v>649</v>
      </c>
      <c r="F76" s="7">
        <v>1600000</v>
      </c>
      <c r="H76" s="21" t="s">
        <v>231</v>
      </c>
      <c r="I76" s="7">
        <v>1600000</v>
      </c>
      <c r="J76" s="7"/>
    </row>
    <row r="77" spans="3:10">
      <c r="C77" t="s">
        <v>651</v>
      </c>
      <c r="D77" s="21" t="s">
        <v>190</v>
      </c>
      <c r="E77" t="s">
        <v>651</v>
      </c>
      <c r="F77" s="7">
        <v>800000</v>
      </c>
      <c r="H77" s="21" t="s">
        <v>190</v>
      </c>
      <c r="I77" s="7">
        <v>800000</v>
      </c>
      <c r="J77" s="7"/>
    </row>
    <row r="78" spans="3:10">
      <c r="C78" t="s">
        <v>650</v>
      </c>
      <c r="D78" s="21" t="s">
        <v>207</v>
      </c>
      <c r="E78" t="s">
        <v>650</v>
      </c>
      <c r="F78" s="7">
        <v>10300000</v>
      </c>
      <c r="H78" s="21" t="s">
        <v>207</v>
      </c>
      <c r="I78" s="7">
        <v>10300000</v>
      </c>
      <c r="J78" s="7"/>
    </row>
    <row r="79" spans="3:10">
      <c r="C79" t="s">
        <v>648</v>
      </c>
      <c r="D79" s="21" t="s">
        <v>208</v>
      </c>
      <c r="E79" t="s">
        <v>648</v>
      </c>
      <c r="F79" s="7" t="e">
        <v>#N/A</v>
      </c>
      <c r="H79" s="21" t="s">
        <v>208</v>
      </c>
      <c r="I79" s="7" t="e">
        <v>#N/A</v>
      </c>
      <c r="J79" s="7"/>
    </row>
    <row r="80" spans="3:10">
      <c r="C80" t="s">
        <v>650</v>
      </c>
      <c r="D80" s="21" t="s">
        <v>209</v>
      </c>
      <c r="E80" t="s">
        <v>650</v>
      </c>
      <c r="F80" s="7">
        <v>8400000</v>
      </c>
      <c r="H80" s="21" t="s">
        <v>209</v>
      </c>
      <c r="I80" s="7">
        <v>8400000</v>
      </c>
      <c r="J80" s="7"/>
    </row>
    <row r="81" spans="3:10">
      <c r="C81" t="s">
        <v>648</v>
      </c>
      <c r="D81" s="21" t="s">
        <v>101</v>
      </c>
      <c r="E81" t="s">
        <v>648</v>
      </c>
      <c r="F81" s="7">
        <v>7524000</v>
      </c>
      <c r="H81" s="21" t="s">
        <v>101</v>
      </c>
      <c r="I81" s="7">
        <v>7524000</v>
      </c>
      <c r="J81" s="7"/>
    </row>
    <row r="82" spans="3:10">
      <c r="C82" t="s">
        <v>636</v>
      </c>
      <c r="D82" s="21" t="s">
        <v>144</v>
      </c>
      <c r="E82" t="s">
        <v>636</v>
      </c>
      <c r="F82" s="7">
        <v>9900000</v>
      </c>
      <c r="H82" s="21" t="s">
        <v>144</v>
      </c>
      <c r="I82" s="7">
        <v>9900000</v>
      </c>
      <c r="J82" s="7"/>
    </row>
    <row r="83" spans="3:10">
      <c r="C83" t="s">
        <v>636</v>
      </c>
      <c r="D83" s="21" t="s">
        <v>132</v>
      </c>
      <c r="E83" t="s">
        <v>636</v>
      </c>
      <c r="F83" s="7">
        <v>309000</v>
      </c>
      <c r="H83" s="21" t="s">
        <v>132</v>
      </c>
      <c r="I83" s="7">
        <v>309000</v>
      </c>
      <c r="J83" s="7"/>
    </row>
    <row r="84" spans="3:10">
      <c r="C84" t="s">
        <v>648</v>
      </c>
      <c r="D84" s="21" t="s">
        <v>54</v>
      </c>
      <c r="E84" t="s">
        <v>648</v>
      </c>
      <c r="F84" s="7">
        <v>1259700000</v>
      </c>
      <c r="H84" s="21" t="s">
        <v>54</v>
      </c>
      <c r="I84" s="7">
        <v>1259700000</v>
      </c>
      <c r="J84" s="7"/>
    </row>
    <row r="85" spans="3:10">
      <c r="C85" t="s">
        <v>648</v>
      </c>
      <c r="D85" s="21" t="s">
        <v>53</v>
      </c>
      <c r="E85" t="s">
        <v>648</v>
      </c>
      <c r="F85" s="7">
        <v>241000000</v>
      </c>
      <c r="H85" s="21" t="s">
        <v>53</v>
      </c>
      <c r="I85" s="7">
        <v>241000000</v>
      </c>
      <c r="J85" s="7"/>
    </row>
    <row r="86" spans="3:10">
      <c r="C86" t="s">
        <v>648</v>
      </c>
      <c r="D86" s="21" t="s">
        <v>32</v>
      </c>
      <c r="E86" t="s">
        <v>648</v>
      </c>
      <c r="F86" s="7">
        <v>78900000</v>
      </c>
      <c r="H86" s="21" t="s">
        <v>32</v>
      </c>
      <c r="I86" s="7">
        <v>78900000</v>
      </c>
      <c r="J86" s="7"/>
    </row>
    <row r="87" spans="3:10">
      <c r="C87" t="s">
        <v>648</v>
      </c>
      <c r="D87" s="21" t="s">
        <v>37</v>
      </c>
      <c r="E87" t="s">
        <v>648</v>
      </c>
      <c r="F87" s="7">
        <v>33700000</v>
      </c>
      <c r="H87" s="21" t="s">
        <v>37</v>
      </c>
      <c r="I87" s="7">
        <v>33700000</v>
      </c>
      <c r="J87" s="7"/>
    </row>
    <row r="88" spans="3:10">
      <c r="C88" t="s">
        <v>636</v>
      </c>
      <c r="D88" s="21" t="s">
        <v>134</v>
      </c>
      <c r="E88" t="s">
        <v>636</v>
      </c>
      <c r="F88" s="7">
        <v>4700000</v>
      </c>
      <c r="H88" s="21" t="s">
        <v>134</v>
      </c>
      <c r="I88" s="7">
        <v>4700000</v>
      </c>
      <c r="J88" s="7"/>
    </row>
    <row r="89" spans="3:10">
      <c r="C89" t="s">
        <v>648</v>
      </c>
      <c r="D89" s="21" t="s">
        <v>34</v>
      </c>
      <c r="E89" t="s">
        <v>648</v>
      </c>
      <c r="F89" s="7">
        <v>7900000</v>
      </c>
      <c r="H89" s="21" t="s">
        <v>34</v>
      </c>
      <c r="I89" s="7">
        <v>7900000</v>
      </c>
      <c r="J89" s="7"/>
    </row>
    <row r="90" spans="3:10">
      <c r="C90" t="s">
        <v>636</v>
      </c>
      <c r="D90" s="21" t="s">
        <v>115</v>
      </c>
      <c r="E90" t="s">
        <v>636</v>
      </c>
      <c r="F90" s="7">
        <v>60900000</v>
      </c>
      <c r="H90" s="21" t="s">
        <v>115</v>
      </c>
      <c r="I90" s="7">
        <v>60900000</v>
      </c>
      <c r="J90" s="7"/>
    </row>
    <row r="91" spans="3:10">
      <c r="C91" t="s">
        <v>650</v>
      </c>
      <c r="D91" s="21" t="s">
        <v>210</v>
      </c>
      <c r="E91" t="s">
        <v>650</v>
      </c>
      <c r="F91" s="7">
        <v>2700000</v>
      </c>
      <c r="H91" s="21" t="s">
        <v>210</v>
      </c>
      <c r="I91" s="7">
        <v>2700000</v>
      </c>
      <c r="J91" s="7"/>
    </row>
    <row r="92" spans="3:10">
      <c r="C92" t="s">
        <v>648</v>
      </c>
      <c r="D92" s="21" t="s">
        <v>47</v>
      </c>
      <c r="E92" t="s">
        <v>648</v>
      </c>
      <c r="F92" s="7">
        <v>127600000</v>
      </c>
      <c r="H92" s="21" t="s">
        <v>47</v>
      </c>
      <c r="I92" s="7">
        <v>127600000</v>
      </c>
      <c r="J92" s="7"/>
    </row>
    <row r="93" spans="3:10">
      <c r="C93" t="s">
        <v>648</v>
      </c>
      <c r="D93" s="21" t="s">
        <v>45</v>
      </c>
      <c r="E93" t="s">
        <v>648</v>
      </c>
      <c r="F93" s="7">
        <v>6300000</v>
      </c>
      <c r="H93" s="21" t="s">
        <v>45</v>
      </c>
      <c r="I93" s="7">
        <v>6300000</v>
      </c>
      <c r="J93" s="7"/>
    </row>
    <row r="94" spans="3:10">
      <c r="C94" t="s">
        <v>648</v>
      </c>
      <c r="D94" s="21" t="s">
        <v>63</v>
      </c>
      <c r="E94" t="s">
        <v>648</v>
      </c>
      <c r="F94" s="7">
        <v>16800000</v>
      </c>
      <c r="H94" s="21" t="s">
        <v>63</v>
      </c>
      <c r="I94" s="7">
        <v>16800000</v>
      </c>
      <c r="J94" s="7"/>
    </row>
    <row r="95" spans="3:10">
      <c r="C95" t="s">
        <v>649</v>
      </c>
      <c r="D95" s="21" t="s">
        <v>13</v>
      </c>
      <c r="E95" t="s">
        <v>649</v>
      </c>
      <c r="F95" s="7">
        <v>43900000</v>
      </c>
      <c r="H95" s="21" t="s">
        <v>13</v>
      </c>
      <c r="I95" s="7">
        <v>43900000</v>
      </c>
      <c r="J95" s="7"/>
    </row>
    <row r="96" spans="3:10">
      <c r="C96" t="s">
        <v>648</v>
      </c>
      <c r="D96" s="21" t="s">
        <v>46</v>
      </c>
      <c r="E96" t="s">
        <v>648</v>
      </c>
      <c r="F96" s="7">
        <v>51640000</v>
      </c>
      <c r="H96" s="21" t="s">
        <v>46</v>
      </c>
      <c r="I96" s="7">
        <v>51640000</v>
      </c>
      <c r="J96" s="7"/>
    </row>
    <row r="97" spans="3:10">
      <c r="C97" t="s">
        <v>636</v>
      </c>
      <c r="D97" s="21" t="s">
        <v>234</v>
      </c>
      <c r="E97" t="s">
        <v>636</v>
      </c>
      <c r="F97" s="7">
        <v>1800000</v>
      </c>
      <c r="H97" s="21" t="s">
        <v>234</v>
      </c>
      <c r="I97" s="7">
        <v>1800000</v>
      </c>
      <c r="J97" s="7"/>
    </row>
    <row r="98" spans="3:10">
      <c r="C98" t="s">
        <v>648</v>
      </c>
      <c r="D98" s="21" t="s">
        <v>38</v>
      </c>
      <c r="E98" t="s">
        <v>648</v>
      </c>
      <c r="F98" s="7">
        <v>2900000</v>
      </c>
      <c r="H98" s="21" t="s">
        <v>38</v>
      </c>
      <c r="I98" s="7">
        <v>2900000</v>
      </c>
      <c r="J98" s="7"/>
    </row>
    <row r="99" spans="3:10">
      <c r="C99" t="s">
        <v>648</v>
      </c>
      <c r="D99" s="21" t="s">
        <v>211</v>
      </c>
      <c r="E99" t="s">
        <v>648</v>
      </c>
      <c r="F99" s="7">
        <v>5700000</v>
      </c>
      <c r="H99" s="21" t="s">
        <v>211</v>
      </c>
      <c r="I99" s="7">
        <v>5700000</v>
      </c>
      <c r="J99" s="7"/>
    </row>
    <row r="100" spans="3:10">
      <c r="C100" t="s">
        <v>648</v>
      </c>
      <c r="D100" s="21" t="s">
        <v>228</v>
      </c>
      <c r="E100" t="s">
        <v>648</v>
      </c>
      <c r="F100" s="7">
        <v>6500000</v>
      </c>
      <c r="H100" s="21" t="s">
        <v>228</v>
      </c>
      <c r="I100" s="7">
        <v>6500000</v>
      </c>
      <c r="J100" s="7"/>
    </row>
    <row r="101" spans="3:10">
      <c r="C101" t="s">
        <v>636</v>
      </c>
      <c r="D101" s="21" t="s">
        <v>146</v>
      </c>
      <c r="E101" t="s">
        <v>636</v>
      </c>
      <c r="F101" s="7">
        <v>2000000</v>
      </c>
      <c r="H101" s="21" t="s">
        <v>146</v>
      </c>
      <c r="I101" s="7">
        <v>2000000</v>
      </c>
      <c r="J101" s="7"/>
    </row>
    <row r="102" spans="3:10">
      <c r="C102" t="s">
        <v>648</v>
      </c>
      <c r="D102" s="21" t="s">
        <v>39</v>
      </c>
      <c r="E102" t="s">
        <v>648</v>
      </c>
      <c r="F102" s="7">
        <v>4300000</v>
      </c>
      <c r="H102" s="21" t="s">
        <v>39</v>
      </c>
      <c r="I102" s="7">
        <v>4300000</v>
      </c>
      <c r="J102" s="7"/>
    </row>
    <row r="103" spans="3:10">
      <c r="C103" t="s">
        <v>649</v>
      </c>
      <c r="D103" s="21" t="s">
        <v>29</v>
      </c>
      <c r="E103" t="s">
        <v>649</v>
      </c>
      <c r="F103" s="7">
        <v>4200000</v>
      </c>
      <c r="H103" s="21" t="s">
        <v>29</v>
      </c>
      <c r="I103" s="7">
        <v>4200000</v>
      </c>
      <c r="J103" s="7"/>
    </row>
    <row r="104" spans="3:10">
      <c r="C104" t="s">
        <v>649</v>
      </c>
      <c r="D104" s="21" t="s">
        <v>229</v>
      </c>
      <c r="E104" t="s">
        <v>649</v>
      </c>
      <c r="F104" s="7">
        <v>6500000</v>
      </c>
      <c r="H104" s="21" t="s">
        <v>229</v>
      </c>
      <c r="I104" s="7">
        <v>6500000</v>
      </c>
      <c r="J104" s="7"/>
    </row>
    <row r="105" spans="3:10">
      <c r="C105" t="s">
        <v>636</v>
      </c>
      <c r="D105" s="21" t="s">
        <v>159</v>
      </c>
      <c r="E105" t="s">
        <v>636</v>
      </c>
      <c r="F105" s="7">
        <v>38557</v>
      </c>
      <c r="H105" s="21" t="s">
        <v>159</v>
      </c>
      <c r="I105" s="7">
        <v>38557</v>
      </c>
      <c r="J105" s="7"/>
    </row>
    <row r="106" spans="3:10">
      <c r="C106" t="s">
        <v>636</v>
      </c>
      <c r="D106" s="21" t="s">
        <v>154</v>
      </c>
      <c r="E106" t="s">
        <v>636</v>
      </c>
      <c r="F106" s="7">
        <v>3000000</v>
      </c>
      <c r="H106" s="21" t="s">
        <v>154</v>
      </c>
      <c r="I106" s="7">
        <v>3000000</v>
      </c>
      <c r="J106" s="7"/>
    </row>
    <row r="107" spans="3:10">
      <c r="C107" t="s">
        <v>636</v>
      </c>
      <c r="D107" s="21" t="s">
        <v>137</v>
      </c>
      <c r="E107" t="s">
        <v>636</v>
      </c>
      <c r="F107" s="7">
        <v>630000</v>
      </c>
      <c r="H107" s="21" t="s">
        <v>137</v>
      </c>
      <c r="I107" s="7">
        <v>630000</v>
      </c>
      <c r="J107" s="7"/>
    </row>
    <row r="108" spans="3:10">
      <c r="C108" t="s">
        <v>649</v>
      </c>
      <c r="D108" s="21" t="s">
        <v>212</v>
      </c>
      <c r="E108" t="s">
        <v>649</v>
      </c>
      <c r="F108" s="7">
        <v>21900000</v>
      </c>
      <c r="H108" s="21" t="s">
        <v>212</v>
      </c>
      <c r="I108" s="7">
        <v>21900000</v>
      </c>
      <c r="J108" s="7"/>
    </row>
    <row r="109" spans="3:10">
      <c r="C109" t="s">
        <v>649</v>
      </c>
      <c r="D109" s="21" t="s">
        <v>240</v>
      </c>
      <c r="E109" t="s">
        <v>649</v>
      </c>
      <c r="F109" s="7">
        <v>15900000</v>
      </c>
      <c r="H109" s="21" t="s">
        <v>240</v>
      </c>
      <c r="I109" s="7">
        <v>15900000</v>
      </c>
      <c r="J109" s="7"/>
    </row>
    <row r="110" spans="3:10">
      <c r="C110" t="s">
        <v>648</v>
      </c>
      <c r="D110" s="21" t="s">
        <v>48</v>
      </c>
      <c r="E110" t="s">
        <v>648</v>
      </c>
      <c r="F110" s="7">
        <v>29000000</v>
      </c>
      <c r="H110" s="21" t="s">
        <v>48</v>
      </c>
      <c r="I110" s="7">
        <v>29000000</v>
      </c>
      <c r="J110" s="7"/>
    </row>
    <row r="111" spans="3:10">
      <c r="C111" t="s">
        <v>648</v>
      </c>
      <c r="D111" s="21" t="s">
        <v>62</v>
      </c>
      <c r="E111" t="s">
        <v>648</v>
      </c>
      <c r="F111" s="7">
        <v>300000</v>
      </c>
      <c r="H111" s="21" t="s">
        <v>62</v>
      </c>
      <c r="I111" s="7">
        <v>300000</v>
      </c>
      <c r="J111" s="7"/>
    </row>
    <row r="112" spans="3:10">
      <c r="C112" t="s">
        <v>649</v>
      </c>
      <c r="D112" s="21" t="s">
        <v>232</v>
      </c>
      <c r="E112" t="s">
        <v>649</v>
      </c>
      <c r="F112" s="7">
        <v>16000000</v>
      </c>
      <c r="H112" s="21" t="s">
        <v>232</v>
      </c>
      <c r="I112" s="7">
        <v>16000000</v>
      </c>
      <c r="J112" s="7"/>
    </row>
    <row r="113" spans="3:10">
      <c r="C113" t="s">
        <v>636</v>
      </c>
      <c r="D113" s="21" t="s">
        <v>149</v>
      </c>
      <c r="E113" t="s">
        <v>636</v>
      </c>
      <c r="F113" s="7">
        <v>493559</v>
      </c>
      <c r="H113" s="21" t="s">
        <v>149</v>
      </c>
      <c r="I113" s="7">
        <v>493559</v>
      </c>
      <c r="J113" s="7"/>
    </row>
    <row r="114" spans="3:10">
      <c r="C114" t="s">
        <v>649</v>
      </c>
      <c r="D114" s="21" t="s">
        <v>24</v>
      </c>
      <c r="E114" t="s">
        <v>649</v>
      </c>
      <c r="F114" s="7">
        <v>3600000</v>
      </c>
      <c r="H114" s="21" t="s">
        <v>24</v>
      </c>
      <c r="I114" s="7">
        <v>3600000</v>
      </c>
      <c r="J114" s="7"/>
    </row>
    <row r="115" spans="3:10">
      <c r="C115" t="s">
        <v>649</v>
      </c>
      <c r="D115" s="21" t="s">
        <v>213</v>
      </c>
      <c r="E115" t="s">
        <v>649</v>
      </c>
      <c r="F115" s="7">
        <v>1300000</v>
      </c>
      <c r="H115" s="21" t="s">
        <v>213</v>
      </c>
      <c r="I115" s="7">
        <v>1300000</v>
      </c>
      <c r="J115" s="7"/>
    </row>
    <row r="116" spans="3:10">
      <c r="C116" t="s">
        <v>650</v>
      </c>
      <c r="D116" s="21" t="s">
        <v>169</v>
      </c>
      <c r="E116" t="s">
        <v>650</v>
      </c>
      <c r="F116" s="7">
        <v>116100000</v>
      </c>
      <c r="H116" s="21" t="s">
        <v>169</v>
      </c>
      <c r="I116" s="7">
        <v>116100000</v>
      </c>
      <c r="J116" s="7"/>
    </row>
    <row r="117" spans="3:10">
      <c r="C117" t="s">
        <v>636</v>
      </c>
      <c r="D117" s="21" t="s">
        <v>151</v>
      </c>
      <c r="E117" t="s">
        <v>636</v>
      </c>
      <c r="F117" s="7">
        <v>3100000</v>
      </c>
      <c r="H117" s="21" t="s">
        <v>151</v>
      </c>
      <c r="I117" s="7">
        <v>3100000</v>
      </c>
      <c r="J117" s="7"/>
    </row>
    <row r="118" spans="3:10">
      <c r="C118" t="s">
        <v>636</v>
      </c>
      <c r="D118" s="21" t="s">
        <v>156</v>
      </c>
      <c r="E118" t="s">
        <v>636</v>
      </c>
      <c r="F118" s="7">
        <v>38682</v>
      </c>
      <c r="H118" s="21" t="s">
        <v>156</v>
      </c>
      <c r="I118" s="7">
        <v>38682</v>
      </c>
      <c r="J118" s="7"/>
    </row>
    <row r="119" spans="3:10">
      <c r="C119" t="s">
        <v>648</v>
      </c>
      <c r="D119" s="21" t="s">
        <v>70</v>
      </c>
      <c r="E119" t="s">
        <v>648</v>
      </c>
      <c r="F119" s="7">
        <v>2900000</v>
      </c>
      <c r="H119" s="21" t="s">
        <v>70</v>
      </c>
      <c r="I119" s="7">
        <v>2900000</v>
      </c>
      <c r="J119" s="7"/>
    </row>
    <row r="120" spans="3:10">
      <c r="C120" t="s">
        <v>636</v>
      </c>
      <c r="D120" s="21" t="s">
        <v>214</v>
      </c>
      <c r="E120" t="s">
        <v>636</v>
      </c>
      <c r="F120" s="7">
        <v>631200</v>
      </c>
      <c r="H120" s="21" t="s">
        <v>214</v>
      </c>
      <c r="I120" s="7">
        <v>631200</v>
      </c>
      <c r="J120" s="7"/>
    </row>
    <row r="121" spans="3:10">
      <c r="C121" t="s">
        <v>649</v>
      </c>
      <c r="D121" s="21" t="s">
        <v>42</v>
      </c>
      <c r="E121" t="s">
        <v>649</v>
      </c>
      <c r="F121" s="7">
        <v>32600000</v>
      </c>
      <c r="H121" s="21" t="s">
        <v>42</v>
      </c>
      <c r="I121" s="7">
        <v>32600000</v>
      </c>
      <c r="J121" s="7"/>
    </row>
    <row r="122" spans="3:10">
      <c r="C122" t="s">
        <v>649</v>
      </c>
      <c r="D122" s="21" t="s">
        <v>224</v>
      </c>
      <c r="E122" t="s">
        <v>649</v>
      </c>
      <c r="F122" s="7">
        <v>23700000</v>
      </c>
      <c r="H122" s="21" t="s">
        <v>224</v>
      </c>
      <c r="I122" s="7">
        <v>23700000</v>
      </c>
      <c r="J122" s="7"/>
    </row>
    <row r="123" spans="3:10">
      <c r="C123" t="s">
        <v>649</v>
      </c>
      <c r="D123" s="21" t="s">
        <v>236</v>
      </c>
      <c r="E123" t="s">
        <v>649</v>
      </c>
      <c r="F123" s="7" t="e">
        <v>#N/A</v>
      </c>
      <c r="H123" s="21" t="s">
        <v>236</v>
      </c>
      <c r="I123" s="7" t="e">
        <v>#N/A</v>
      </c>
      <c r="J123" s="7"/>
    </row>
    <row r="124" spans="3:10">
      <c r="C124" t="s">
        <v>649</v>
      </c>
      <c r="D124" s="21" t="s">
        <v>17</v>
      </c>
      <c r="E124" t="s">
        <v>649</v>
      </c>
      <c r="F124" s="7">
        <v>2400000</v>
      </c>
      <c r="H124" s="21" t="s">
        <v>17</v>
      </c>
      <c r="I124" s="7">
        <v>2400000</v>
      </c>
      <c r="J124" s="7"/>
    </row>
    <row r="125" spans="3:10">
      <c r="C125" t="s">
        <v>648</v>
      </c>
      <c r="D125" s="21" t="s">
        <v>68</v>
      </c>
      <c r="E125" t="s">
        <v>648</v>
      </c>
      <c r="F125" s="7">
        <v>30900000</v>
      </c>
      <c r="H125" s="21" t="s">
        <v>68</v>
      </c>
      <c r="I125" s="7">
        <v>30900000</v>
      </c>
      <c r="J125" s="7"/>
    </row>
    <row r="126" spans="3:10">
      <c r="C126" t="s">
        <v>636</v>
      </c>
      <c r="D126" s="21" t="s">
        <v>120</v>
      </c>
      <c r="E126" t="s">
        <v>636</v>
      </c>
      <c r="F126" s="7">
        <v>17280000</v>
      </c>
      <c r="H126" s="21" t="s">
        <v>120</v>
      </c>
      <c r="I126" s="7">
        <v>17280000</v>
      </c>
      <c r="J126" s="7"/>
    </row>
    <row r="127" spans="3:10">
      <c r="C127" t="s">
        <v>71</v>
      </c>
      <c r="D127" s="21" t="s">
        <v>64</v>
      </c>
      <c r="E127" t="s">
        <v>71</v>
      </c>
      <c r="F127" s="7">
        <v>4400000</v>
      </c>
      <c r="H127" s="21" t="s">
        <v>64</v>
      </c>
      <c r="I127" s="7">
        <v>4400000</v>
      </c>
      <c r="J127" s="7"/>
    </row>
    <row r="128" spans="3:10">
      <c r="C128" t="s">
        <v>650</v>
      </c>
      <c r="D128" s="21" t="s">
        <v>215</v>
      </c>
      <c r="E128" t="s">
        <v>650</v>
      </c>
      <c r="F128" s="7">
        <v>6000000</v>
      </c>
      <c r="H128" s="21" t="s">
        <v>215</v>
      </c>
      <c r="I128" s="7">
        <v>6000000</v>
      </c>
      <c r="J128" s="7"/>
    </row>
    <row r="129" spans="3:10">
      <c r="C129" t="s">
        <v>649</v>
      </c>
      <c r="D129" s="21" t="s">
        <v>216</v>
      </c>
      <c r="E129" t="s">
        <v>649</v>
      </c>
      <c r="F129" s="7">
        <v>16300000</v>
      </c>
      <c r="H129" s="21" t="s">
        <v>216</v>
      </c>
      <c r="I129" s="7">
        <v>16300000</v>
      </c>
      <c r="J129" s="7"/>
    </row>
    <row r="130" spans="3:10">
      <c r="C130" t="s">
        <v>649</v>
      </c>
      <c r="D130" s="21" t="s">
        <v>15</v>
      </c>
      <c r="E130" t="s">
        <v>649</v>
      </c>
      <c r="F130" s="7">
        <v>152200000</v>
      </c>
      <c r="H130" s="21" t="s">
        <v>15</v>
      </c>
      <c r="I130" s="7">
        <v>152200000</v>
      </c>
      <c r="J130" s="7"/>
    </row>
    <row r="131" spans="3:10">
      <c r="C131" t="s">
        <v>636</v>
      </c>
      <c r="D131" s="21" t="s">
        <v>152</v>
      </c>
      <c r="E131" t="s">
        <v>636</v>
      </c>
      <c r="F131" s="7">
        <v>2077000</v>
      </c>
      <c r="H131" s="21" t="s">
        <v>152</v>
      </c>
      <c r="I131" s="7">
        <v>2077000</v>
      </c>
      <c r="J131" s="7"/>
    </row>
    <row r="132" spans="3:10">
      <c r="C132" t="s">
        <v>636</v>
      </c>
      <c r="D132" s="21" t="s">
        <v>121</v>
      </c>
      <c r="E132" t="s">
        <v>636</v>
      </c>
      <c r="F132" s="7">
        <v>5000000</v>
      </c>
      <c r="H132" s="21" t="s">
        <v>121</v>
      </c>
      <c r="I132" s="7">
        <v>5000000</v>
      </c>
      <c r="J132" s="7"/>
    </row>
    <row r="133" spans="3:10">
      <c r="C133" t="s">
        <v>648</v>
      </c>
      <c r="D133" s="21" t="s">
        <v>43</v>
      </c>
      <c r="E133" t="s">
        <v>648</v>
      </c>
      <c r="F133" s="7">
        <v>3100000</v>
      </c>
      <c r="H133" s="21" t="s">
        <v>43</v>
      </c>
      <c r="I133" s="7">
        <v>3100000</v>
      </c>
      <c r="J133" s="7"/>
    </row>
    <row r="134" spans="3:10">
      <c r="C134" t="s">
        <v>648</v>
      </c>
      <c r="D134" s="21" t="s">
        <v>52</v>
      </c>
      <c r="E134" t="s">
        <v>648</v>
      </c>
      <c r="F134" s="7">
        <v>180400000</v>
      </c>
      <c r="H134" s="21" t="s">
        <v>52</v>
      </c>
      <c r="I134" s="7">
        <v>180400000</v>
      </c>
      <c r="J134" s="7"/>
    </row>
    <row r="135" spans="3:10">
      <c r="C135" t="s">
        <v>650</v>
      </c>
      <c r="D135" s="21" t="s">
        <v>168</v>
      </c>
      <c r="E135" t="s">
        <v>650</v>
      </c>
      <c r="F135" s="7">
        <v>3600000</v>
      </c>
      <c r="H135" s="21" t="s">
        <v>168</v>
      </c>
      <c r="I135" s="7">
        <v>3600000</v>
      </c>
      <c r="J135" s="7"/>
    </row>
    <row r="136" spans="3:10">
      <c r="C136" t="s">
        <v>648</v>
      </c>
      <c r="D136" s="21" t="s">
        <v>217</v>
      </c>
      <c r="E136" t="s">
        <v>648</v>
      </c>
      <c r="F136" s="7">
        <v>7000000</v>
      </c>
      <c r="H136" s="21" t="s">
        <v>217</v>
      </c>
      <c r="I136" s="7">
        <v>7000000</v>
      </c>
      <c r="J136" s="7"/>
    </row>
    <row r="137" spans="3:10">
      <c r="C137" t="s">
        <v>651</v>
      </c>
      <c r="D137" s="21" t="s">
        <v>187</v>
      </c>
      <c r="E137" t="s">
        <v>651</v>
      </c>
      <c r="F137" s="7">
        <v>6700000</v>
      </c>
      <c r="H137" s="21" t="s">
        <v>187</v>
      </c>
      <c r="I137" s="7">
        <v>6700000</v>
      </c>
      <c r="J137" s="7"/>
    </row>
    <row r="138" spans="3:10">
      <c r="C138" t="s">
        <v>651</v>
      </c>
      <c r="D138" s="21" t="s">
        <v>180</v>
      </c>
      <c r="E138" t="s">
        <v>651</v>
      </c>
      <c r="F138" s="7">
        <v>30100000</v>
      </c>
      <c r="H138" s="21" t="s">
        <v>180</v>
      </c>
      <c r="I138" s="7">
        <v>30100000</v>
      </c>
      <c r="J138" s="7"/>
    </row>
    <row r="139" spans="3:10">
      <c r="C139" t="s">
        <v>648</v>
      </c>
      <c r="D139" s="21" t="s">
        <v>51</v>
      </c>
      <c r="E139" t="s">
        <v>648</v>
      </c>
      <c r="F139" s="7">
        <v>92300000</v>
      </c>
      <c r="H139" s="21" t="s">
        <v>51</v>
      </c>
      <c r="I139" s="7">
        <v>92300000</v>
      </c>
      <c r="J139" s="7"/>
    </row>
    <row r="140" spans="3:10">
      <c r="C140" t="s">
        <v>636</v>
      </c>
      <c r="D140" s="21" t="s">
        <v>133</v>
      </c>
      <c r="E140" t="s">
        <v>636</v>
      </c>
      <c r="F140" s="7">
        <v>38500000</v>
      </c>
      <c r="H140" s="21" t="s">
        <v>133</v>
      </c>
      <c r="I140" s="7">
        <v>38500000</v>
      </c>
      <c r="J140" s="7"/>
    </row>
    <row r="141" spans="3:10">
      <c r="C141" t="s">
        <v>636</v>
      </c>
      <c r="D141" s="21" t="s">
        <v>127</v>
      </c>
      <c r="E141" t="s">
        <v>636</v>
      </c>
      <c r="F141" s="7">
        <v>10600000</v>
      </c>
      <c r="H141" s="21" t="s">
        <v>127</v>
      </c>
      <c r="I141" s="7">
        <v>10600000</v>
      </c>
      <c r="J141" s="7"/>
    </row>
    <row r="142" spans="3:10">
      <c r="C142" t="s">
        <v>648</v>
      </c>
      <c r="D142" s="21" t="s">
        <v>33</v>
      </c>
      <c r="E142" t="s">
        <v>648</v>
      </c>
      <c r="F142" s="7">
        <v>1900000</v>
      </c>
      <c r="H142" s="21" t="s">
        <v>33</v>
      </c>
      <c r="I142" s="7">
        <v>1900000</v>
      </c>
      <c r="J142" s="7"/>
    </row>
    <row r="143" spans="3:10">
      <c r="C143" t="s">
        <v>636</v>
      </c>
      <c r="D143" s="21" t="s">
        <v>135</v>
      </c>
      <c r="E143" t="s">
        <v>636</v>
      </c>
      <c r="F143" s="7">
        <v>20100000</v>
      </c>
      <c r="H143" s="21" t="s">
        <v>135</v>
      </c>
      <c r="I143" s="7">
        <v>20100000</v>
      </c>
      <c r="J143" s="7"/>
    </row>
    <row r="144" spans="3:10">
      <c r="C144" t="s">
        <v>636</v>
      </c>
      <c r="D144" s="21" t="s">
        <v>55</v>
      </c>
      <c r="E144" t="s">
        <v>636</v>
      </c>
      <c r="F144" s="7">
        <v>143200000</v>
      </c>
      <c r="H144" s="21" t="s">
        <v>55</v>
      </c>
      <c r="I144" s="7">
        <v>143200000</v>
      </c>
      <c r="J144" s="7"/>
    </row>
    <row r="145" spans="3:10">
      <c r="C145" t="s">
        <v>649</v>
      </c>
      <c r="D145" s="21" t="s">
        <v>9</v>
      </c>
      <c r="E145" t="s">
        <v>649</v>
      </c>
      <c r="F145" s="7">
        <v>10800000</v>
      </c>
      <c r="H145" s="21" t="s">
        <v>9</v>
      </c>
      <c r="I145" s="7">
        <v>10800000</v>
      </c>
      <c r="J145" s="7"/>
    </row>
    <row r="146" spans="3:10">
      <c r="C146" t="s">
        <v>651</v>
      </c>
      <c r="D146" s="21" t="s">
        <v>233</v>
      </c>
      <c r="E146" t="s">
        <v>651</v>
      </c>
      <c r="F146" s="7">
        <v>50</v>
      </c>
      <c r="H146" s="21" t="s">
        <v>233</v>
      </c>
      <c r="I146" s="7">
        <v>50</v>
      </c>
      <c r="J146" s="7"/>
    </row>
    <row r="147" spans="3:10">
      <c r="C147" t="s">
        <v>651</v>
      </c>
      <c r="D147" s="21" t="s">
        <v>18</v>
      </c>
      <c r="E147" t="s">
        <v>651</v>
      </c>
      <c r="F147" s="7">
        <v>161</v>
      </c>
      <c r="H147" s="21" t="s">
        <v>18</v>
      </c>
      <c r="I147" s="7">
        <v>161</v>
      </c>
      <c r="J147" s="7"/>
    </row>
    <row r="148" spans="3:10">
      <c r="C148" t="s">
        <v>651</v>
      </c>
      <c r="D148" s="21" t="s">
        <v>174</v>
      </c>
      <c r="E148" t="s">
        <v>651</v>
      </c>
      <c r="F148" s="7">
        <v>104</v>
      </c>
      <c r="H148" s="21" t="s">
        <v>174</v>
      </c>
      <c r="I148" s="7">
        <v>104</v>
      </c>
      <c r="J148" s="7"/>
    </row>
    <row r="149" spans="3:10">
      <c r="C149" t="s">
        <v>636</v>
      </c>
      <c r="D149" s="21" t="s">
        <v>136</v>
      </c>
      <c r="E149" t="s">
        <v>636</v>
      </c>
      <c r="F149" s="7">
        <v>323</v>
      </c>
      <c r="H149" s="21" t="s">
        <v>136</v>
      </c>
      <c r="I149" s="7">
        <v>323</v>
      </c>
      <c r="J149" s="7"/>
    </row>
    <row r="150" spans="3:10">
      <c r="C150" t="s">
        <v>651</v>
      </c>
      <c r="D150" s="21" t="s">
        <v>243</v>
      </c>
      <c r="E150" t="s">
        <v>651</v>
      </c>
      <c r="F150" s="7" t="e">
        <v>#N/A</v>
      </c>
      <c r="H150" s="21" t="s">
        <v>243</v>
      </c>
      <c r="I150" s="7" t="e">
        <v>#N/A</v>
      </c>
      <c r="J150" s="7"/>
    </row>
    <row r="151" spans="3:10">
      <c r="C151" t="s">
        <v>648</v>
      </c>
      <c r="D151" s="21" t="s">
        <v>218</v>
      </c>
      <c r="E151" t="s">
        <v>648</v>
      </c>
      <c r="F151" s="7">
        <v>28700000</v>
      </c>
      <c r="H151" s="21" t="s">
        <v>218</v>
      </c>
      <c r="I151" s="7">
        <v>28700000</v>
      </c>
      <c r="J151" s="7"/>
    </row>
    <row r="152" spans="3:10">
      <c r="C152" t="s">
        <v>649</v>
      </c>
      <c r="D152" s="21" t="s">
        <v>5</v>
      </c>
      <c r="E152" t="s">
        <v>649</v>
      </c>
      <c r="F152" s="7">
        <v>13100000</v>
      </c>
      <c r="H152" s="21" t="s">
        <v>5</v>
      </c>
      <c r="I152" s="7">
        <v>13100000</v>
      </c>
      <c r="J152" s="7"/>
    </row>
    <row r="153" spans="3:10">
      <c r="C153" t="s">
        <v>636</v>
      </c>
      <c r="D153" s="21" t="s">
        <v>140</v>
      </c>
      <c r="E153" t="s">
        <v>636</v>
      </c>
      <c r="F153" s="7">
        <v>6900000</v>
      </c>
      <c r="H153" s="21" t="s">
        <v>140</v>
      </c>
      <c r="I153" s="7">
        <v>6900000</v>
      </c>
      <c r="J153" s="7"/>
    </row>
    <row r="154" spans="3:10">
      <c r="C154" t="s">
        <v>648</v>
      </c>
      <c r="D154" s="21" t="s">
        <v>14</v>
      </c>
      <c r="E154" t="s">
        <v>648</v>
      </c>
      <c r="F154" s="7">
        <v>96700</v>
      </c>
      <c r="H154" s="21" t="s">
        <v>14</v>
      </c>
      <c r="I154" s="7">
        <v>96700</v>
      </c>
      <c r="J154" s="7"/>
    </row>
    <row r="155" spans="3:10">
      <c r="C155" t="s">
        <v>649</v>
      </c>
      <c r="D155" s="21" t="s">
        <v>239</v>
      </c>
      <c r="E155" t="s">
        <v>649</v>
      </c>
      <c r="F155" s="7">
        <v>6100000</v>
      </c>
      <c r="H155" s="21" t="s">
        <v>239</v>
      </c>
      <c r="I155" s="7">
        <v>6100000</v>
      </c>
      <c r="J155" s="7"/>
    </row>
    <row r="156" spans="3:10">
      <c r="C156" t="s">
        <v>648</v>
      </c>
      <c r="D156" s="21" t="s">
        <v>49</v>
      </c>
      <c r="E156" t="s">
        <v>648</v>
      </c>
      <c r="F156" s="7">
        <v>5300000</v>
      </c>
      <c r="H156" s="21" t="s">
        <v>49</v>
      </c>
      <c r="I156" s="7">
        <v>5300000</v>
      </c>
      <c r="J156" s="7"/>
    </row>
    <row r="157" spans="3:10">
      <c r="C157" t="s">
        <v>636</v>
      </c>
      <c r="D157" s="21" t="s">
        <v>138</v>
      </c>
      <c r="E157" t="s">
        <v>636</v>
      </c>
      <c r="F157" s="7">
        <v>5400000</v>
      </c>
      <c r="H157" s="21" t="s">
        <v>138</v>
      </c>
      <c r="I157" s="7">
        <v>5400000</v>
      </c>
      <c r="J157" s="7"/>
    </row>
    <row r="158" spans="3:10">
      <c r="C158" t="s">
        <v>636</v>
      </c>
      <c r="D158" s="21" t="s">
        <v>130</v>
      </c>
      <c r="E158" t="s">
        <v>636</v>
      </c>
      <c r="F158" s="7">
        <v>2100000</v>
      </c>
      <c r="H158" s="21" t="s">
        <v>130</v>
      </c>
      <c r="I158" s="7">
        <v>2100000</v>
      </c>
      <c r="J158" s="7"/>
    </row>
    <row r="159" spans="3:10">
      <c r="C159" t="s">
        <v>649</v>
      </c>
      <c r="D159" s="21" t="s">
        <v>30</v>
      </c>
      <c r="E159" t="s">
        <v>649</v>
      </c>
      <c r="F159" s="7">
        <v>10100000</v>
      </c>
      <c r="H159" s="21" t="s">
        <v>30</v>
      </c>
      <c r="I159" s="7">
        <v>10100000</v>
      </c>
      <c r="J159" s="7"/>
    </row>
    <row r="160" spans="3:10">
      <c r="C160" t="s">
        <v>649</v>
      </c>
      <c r="D160" s="21" t="s">
        <v>4</v>
      </c>
      <c r="E160" t="s">
        <v>649</v>
      </c>
      <c r="F160" s="7">
        <v>51100000</v>
      </c>
      <c r="H160" s="21" t="s">
        <v>4</v>
      </c>
      <c r="I160" s="7">
        <v>51100000</v>
      </c>
      <c r="J160" s="7"/>
    </row>
    <row r="161" spans="3:10">
      <c r="C161" t="s">
        <v>649</v>
      </c>
      <c r="D161" s="21" t="s">
        <v>241</v>
      </c>
      <c r="E161" t="s">
        <v>649</v>
      </c>
      <c r="F161" s="7">
        <v>8260000</v>
      </c>
      <c r="H161" s="21" t="s">
        <v>241</v>
      </c>
      <c r="I161" s="7">
        <v>8260000</v>
      </c>
      <c r="J161" s="7"/>
    </row>
    <row r="162" spans="3:10">
      <c r="C162" t="s">
        <v>636</v>
      </c>
      <c r="D162" s="21" t="s">
        <v>116</v>
      </c>
      <c r="E162" t="s">
        <v>636</v>
      </c>
      <c r="F162" s="7">
        <v>46200000</v>
      </c>
      <c r="H162" s="21" t="s">
        <v>116</v>
      </c>
      <c r="I162" s="7">
        <v>46200000</v>
      </c>
      <c r="J162" s="7"/>
    </row>
    <row r="163" spans="3:10">
      <c r="C163" t="s">
        <v>648</v>
      </c>
      <c r="D163" s="21" t="s">
        <v>59</v>
      </c>
      <c r="E163" t="s">
        <v>648</v>
      </c>
      <c r="F163" s="7">
        <v>21200000</v>
      </c>
      <c r="H163" s="21" t="s">
        <v>59</v>
      </c>
      <c r="I163" s="7">
        <v>21200000</v>
      </c>
      <c r="J163" s="7"/>
    </row>
    <row r="164" spans="3:10">
      <c r="C164" t="s">
        <v>649</v>
      </c>
      <c r="D164" s="21" t="s">
        <v>21</v>
      </c>
      <c r="E164" t="s">
        <v>649</v>
      </c>
      <c r="F164" s="7">
        <v>38300000</v>
      </c>
      <c r="H164" s="21" t="s">
        <v>21</v>
      </c>
      <c r="I164" s="7">
        <v>38300000</v>
      </c>
      <c r="J164" s="7"/>
    </row>
    <row r="165" spans="3:10">
      <c r="C165" t="s">
        <v>651</v>
      </c>
      <c r="D165" s="21" t="s">
        <v>175</v>
      </c>
      <c r="E165" t="s">
        <v>651</v>
      </c>
      <c r="F165" s="7">
        <v>576000</v>
      </c>
      <c r="H165" s="21" t="s">
        <v>175</v>
      </c>
      <c r="I165" s="7">
        <v>576000</v>
      </c>
      <c r="J165" s="7"/>
    </row>
    <row r="166" spans="3:10">
      <c r="C166" t="s">
        <v>636</v>
      </c>
      <c r="D166" s="21" t="s">
        <v>122</v>
      </c>
      <c r="E166" t="s">
        <v>636</v>
      </c>
      <c r="F166" s="7">
        <v>9500000</v>
      </c>
      <c r="H166" s="21" t="s">
        <v>122</v>
      </c>
      <c r="I166" s="7">
        <v>9500000</v>
      </c>
      <c r="J166" s="7"/>
    </row>
    <row r="167" spans="3:10">
      <c r="C167" t="s">
        <v>636</v>
      </c>
      <c r="D167" s="21" t="s">
        <v>118</v>
      </c>
      <c r="E167" t="s">
        <v>636</v>
      </c>
      <c r="F167" s="7">
        <v>8643000</v>
      </c>
      <c r="H167" s="21" t="s">
        <v>118</v>
      </c>
      <c r="I167" s="7">
        <v>8643000</v>
      </c>
      <c r="J167" s="7"/>
    </row>
    <row r="168" spans="3:10">
      <c r="C168" t="s">
        <v>648</v>
      </c>
      <c r="D168" s="21" t="s">
        <v>225</v>
      </c>
      <c r="E168" t="s">
        <v>648</v>
      </c>
      <c r="F168" s="7">
        <v>19000000</v>
      </c>
      <c r="H168" s="21" t="s">
        <v>225</v>
      </c>
      <c r="I168" s="7">
        <v>19000000</v>
      </c>
      <c r="J168" s="7"/>
    </row>
    <row r="169" spans="3:10">
      <c r="C169" t="s">
        <v>648</v>
      </c>
      <c r="D169" s="21" t="s">
        <v>56</v>
      </c>
      <c r="E169" t="s">
        <v>648</v>
      </c>
      <c r="F169" s="7">
        <v>23780000</v>
      </c>
      <c r="H169" s="21" t="s">
        <v>56</v>
      </c>
      <c r="I169" s="7">
        <v>23780000</v>
      </c>
      <c r="J169" s="7"/>
    </row>
    <row r="170" spans="3:10">
      <c r="C170" t="s">
        <v>649</v>
      </c>
      <c r="D170" s="21" t="s">
        <v>31</v>
      </c>
      <c r="E170" t="s">
        <v>649</v>
      </c>
      <c r="F170" s="7">
        <v>47700000</v>
      </c>
      <c r="H170" s="21" t="s">
        <v>31</v>
      </c>
      <c r="I170" s="7">
        <v>47700000</v>
      </c>
      <c r="J170" s="7"/>
    </row>
    <row r="171" spans="3:10">
      <c r="C171" t="s">
        <v>648</v>
      </c>
      <c r="D171" s="21" t="s">
        <v>50</v>
      </c>
      <c r="E171" t="s">
        <v>648</v>
      </c>
      <c r="F171" s="7">
        <v>69900000</v>
      </c>
      <c r="H171" s="21" t="s">
        <v>50</v>
      </c>
      <c r="I171" s="7">
        <v>69900000</v>
      </c>
      <c r="J171" s="7"/>
    </row>
    <row r="172" spans="3:10">
      <c r="C172" t="s">
        <v>648</v>
      </c>
      <c r="D172" s="21" t="s">
        <v>226</v>
      </c>
      <c r="E172" t="s">
        <v>648</v>
      </c>
      <c r="F172" s="7">
        <v>1268000</v>
      </c>
      <c r="H172" s="21" t="s">
        <v>226</v>
      </c>
      <c r="I172" s="7">
        <v>1268000</v>
      </c>
      <c r="J172" s="7"/>
    </row>
    <row r="173" spans="3:10">
      <c r="C173" t="s">
        <v>649</v>
      </c>
      <c r="D173" s="21" t="s">
        <v>19</v>
      </c>
      <c r="E173" t="s">
        <v>649</v>
      </c>
      <c r="F173" s="7">
        <v>6000000</v>
      </c>
      <c r="H173" s="21" t="s">
        <v>19</v>
      </c>
      <c r="I173" s="7">
        <v>6000000</v>
      </c>
      <c r="J173" s="7"/>
    </row>
    <row r="174" spans="3:10">
      <c r="C174" t="s">
        <v>651</v>
      </c>
      <c r="D174" s="21" t="s">
        <v>191</v>
      </c>
      <c r="E174" t="s">
        <v>651</v>
      </c>
      <c r="F174" s="7">
        <v>1300000</v>
      </c>
      <c r="H174" s="21" t="s">
        <v>191</v>
      </c>
      <c r="I174" s="7">
        <v>1300000</v>
      </c>
      <c r="J174" s="7"/>
    </row>
    <row r="175" spans="3:10">
      <c r="C175" t="s">
        <v>649</v>
      </c>
      <c r="D175" s="21" t="s">
        <v>44</v>
      </c>
      <c r="E175" t="s">
        <v>649</v>
      </c>
      <c r="F175" s="7">
        <v>10800000</v>
      </c>
      <c r="H175" s="21" t="s">
        <v>44</v>
      </c>
      <c r="I175" s="7">
        <v>10800000</v>
      </c>
      <c r="J175" s="7"/>
    </row>
    <row r="176" spans="3:10">
      <c r="C176" t="s">
        <v>636</v>
      </c>
      <c r="D176" s="21" t="s">
        <v>61</v>
      </c>
      <c r="E176" t="s">
        <v>636</v>
      </c>
      <c r="F176" s="7">
        <v>75600000</v>
      </c>
      <c r="H176" s="21" t="s">
        <v>61</v>
      </c>
      <c r="I176" s="7">
        <v>75600000</v>
      </c>
      <c r="J176" s="7"/>
    </row>
    <row r="177" spans="3:10">
      <c r="C177" t="s">
        <v>649</v>
      </c>
      <c r="D177" s="21" t="s">
        <v>219</v>
      </c>
      <c r="E177" t="s">
        <v>649</v>
      </c>
      <c r="F177" s="7">
        <v>35600000</v>
      </c>
      <c r="H177" s="21" t="s">
        <v>219</v>
      </c>
      <c r="I177" s="7">
        <v>35600000</v>
      </c>
      <c r="J177" s="7"/>
    </row>
    <row r="178" spans="3:10">
      <c r="C178" t="s">
        <v>636</v>
      </c>
      <c r="D178" s="21" t="s">
        <v>157</v>
      </c>
      <c r="E178" t="s">
        <v>636</v>
      </c>
      <c r="F178" s="7">
        <v>45600000</v>
      </c>
      <c r="H178" s="21" t="s">
        <v>157</v>
      </c>
      <c r="I178" s="7">
        <v>45600000</v>
      </c>
      <c r="J178" s="7"/>
    </row>
    <row r="179" spans="3:10">
      <c r="C179" t="s">
        <v>648</v>
      </c>
      <c r="D179" s="21" t="s">
        <v>40</v>
      </c>
      <c r="E179" t="s">
        <v>648</v>
      </c>
      <c r="F179" s="7">
        <v>8100000</v>
      </c>
      <c r="H179" s="21" t="s">
        <v>40</v>
      </c>
      <c r="I179" s="7">
        <v>8100000</v>
      </c>
      <c r="J179" s="7"/>
    </row>
    <row r="180" spans="3:10">
      <c r="C180" t="s">
        <v>636</v>
      </c>
      <c r="D180" s="21" t="s">
        <v>119</v>
      </c>
      <c r="E180" t="s">
        <v>636</v>
      </c>
      <c r="F180" s="7">
        <v>63200000</v>
      </c>
      <c r="H180" s="21" t="s">
        <v>119</v>
      </c>
      <c r="I180" s="7">
        <v>63200000</v>
      </c>
      <c r="J180" s="7"/>
    </row>
    <row r="181" spans="3:10">
      <c r="C181" t="s">
        <v>651</v>
      </c>
      <c r="D181" s="21" t="s">
        <v>188</v>
      </c>
      <c r="E181" t="s">
        <v>651</v>
      </c>
      <c r="F181" s="7">
        <v>3400000</v>
      </c>
      <c r="H181" s="21" t="s">
        <v>188</v>
      </c>
      <c r="I181" s="7">
        <v>3400000</v>
      </c>
      <c r="J181" s="7"/>
    </row>
    <row r="182" spans="3:10">
      <c r="C182" t="s">
        <v>650</v>
      </c>
      <c r="D182" s="21" t="s">
        <v>294</v>
      </c>
      <c r="E182" t="s">
        <v>650</v>
      </c>
      <c r="F182" s="7">
        <v>313900000</v>
      </c>
      <c r="H182" s="21" t="s">
        <v>294</v>
      </c>
      <c r="I182" s="7">
        <v>313900000</v>
      </c>
      <c r="J182" s="7"/>
    </row>
    <row r="183" spans="3:10">
      <c r="C183" t="s">
        <v>648</v>
      </c>
      <c r="D183" s="21" t="s">
        <v>67</v>
      </c>
      <c r="E183" t="s">
        <v>648</v>
      </c>
      <c r="F183" s="7">
        <v>29800000</v>
      </c>
      <c r="H183" s="21" t="s">
        <v>67</v>
      </c>
      <c r="I183" s="7">
        <v>29800000</v>
      </c>
      <c r="J183" s="7"/>
    </row>
    <row r="184" spans="3:10">
      <c r="C184" t="s">
        <v>651</v>
      </c>
      <c r="D184" s="21" t="s">
        <v>185</v>
      </c>
      <c r="E184" t="s">
        <v>651</v>
      </c>
      <c r="F184" s="7">
        <v>29700000</v>
      </c>
      <c r="H184" s="21" t="s">
        <v>185</v>
      </c>
      <c r="I184" s="7">
        <v>29700000</v>
      </c>
      <c r="J184" s="7"/>
    </row>
    <row r="185" spans="3:10">
      <c r="C185" t="s">
        <v>648</v>
      </c>
      <c r="D185" s="21" t="s">
        <v>57</v>
      </c>
      <c r="E185" t="s">
        <v>648</v>
      </c>
      <c r="F185" s="7">
        <v>89000000</v>
      </c>
      <c r="H185" s="21" t="s">
        <v>57</v>
      </c>
      <c r="I185" s="7">
        <v>89000000</v>
      </c>
      <c r="J185" s="7"/>
    </row>
    <row r="186" spans="3:10">
      <c r="C186" t="s">
        <v>648</v>
      </c>
      <c r="D186" s="21" t="s">
        <v>230</v>
      </c>
      <c r="E186" t="s">
        <v>648</v>
      </c>
      <c r="F186" s="7" t="e">
        <v>#N/A</v>
      </c>
      <c r="H186" s="21" t="s">
        <v>230</v>
      </c>
      <c r="I186" s="7" t="e">
        <v>#N/A</v>
      </c>
      <c r="J186" s="7"/>
    </row>
    <row r="187" spans="3:10">
      <c r="C187" t="s">
        <v>649</v>
      </c>
      <c r="D187" s="21" t="s">
        <v>242</v>
      </c>
      <c r="E187" t="s">
        <v>649</v>
      </c>
      <c r="F187" s="7">
        <v>600</v>
      </c>
      <c r="H187" s="21" t="s">
        <v>242</v>
      </c>
      <c r="I187" s="7">
        <v>600</v>
      </c>
      <c r="J187" s="7"/>
    </row>
    <row r="188" spans="3:10">
      <c r="C188" t="s">
        <v>648</v>
      </c>
      <c r="D188" s="21" t="s">
        <v>244</v>
      </c>
      <c r="E188" t="s">
        <v>648</v>
      </c>
      <c r="F188" s="7">
        <v>25600000</v>
      </c>
      <c r="H188" s="21" t="s">
        <v>244</v>
      </c>
      <c r="I188" s="7">
        <v>25600000</v>
      </c>
      <c r="J188" s="7"/>
    </row>
    <row r="189" spans="3:10">
      <c r="C189" t="s">
        <v>649</v>
      </c>
      <c r="D189" s="21" t="s">
        <v>220</v>
      </c>
      <c r="E189" t="s">
        <v>649</v>
      </c>
      <c r="F189" s="7">
        <v>13700000</v>
      </c>
      <c r="H189" s="21" t="s">
        <v>220</v>
      </c>
      <c r="I189" s="7">
        <v>13700000</v>
      </c>
      <c r="J189" s="7"/>
    </row>
    <row r="190" spans="3:10">
      <c r="C190" t="s">
        <v>649</v>
      </c>
      <c r="D190" s="21" t="s">
        <v>221</v>
      </c>
      <c r="E190" t="s">
        <v>649</v>
      </c>
      <c r="F190" s="7">
        <v>12600000</v>
      </c>
      <c r="H190" s="21" t="s">
        <v>221</v>
      </c>
      <c r="I190" s="7">
        <v>12600000</v>
      </c>
      <c r="J190" s="7"/>
    </row>
    <row r="191" spans="3:10">
      <c r="C191" t="s">
        <v>652</v>
      </c>
      <c r="D191" s="21" t="s">
        <v>564</v>
      </c>
      <c r="E191" t="s">
        <v>652</v>
      </c>
      <c r="F191" s="7">
        <v>4900000</v>
      </c>
    </row>
    <row r="192" spans="3:10">
      <c r="C192" t="s">
        <v>652</v>
      </c>
      <c r="D192" s="21" t="s">
        <v>566</v>
      </c>
      <c r="E192" t="s">
        <v>652</v>
      </c>
      <c r="F192" s="7">
        <v>730000</v>
      </c>
    </row>
    <row r="193" spans="3:6">
      <c r="C193" t="s">
        <v>652</v>
      </c>
      <c r="D193" s="21" t="s">
        <v>559</v>
      </c>
      <c r="E193" t="s">
        <v>652</v>
      </c>
      <c r="F193" s="7" t="e">
        <v>#N/A</v>
      </c>
    </row>
    <row r="194" spans="3:6">
      <c r="C194" t="s">
        <v>652</v>
      </c>
      <c r="D194" s="21" t="s">
        <v>567</v>
      </c>
      <c r="E194" t="s">
        <v>652</v>
      </c>
      <c r="F194" s="7">
        <v>7280000</v>
      </c>
    </row>
    <row r="195" spans="3:6">
      <c r="C195" t="s">
        <v>652</v>
      </c>
      <c r="D195" s="21" t="s">
        <v>568</v>
      </c>
      <c r="E195" t="s">
        <v>652</v>
      </c>
      <c r="F195" s="7">
        <v>3020000</v>
      </c>
    </row>
    <row r="196" spans="3:6">
      <c r="C196" t="s">
        <v>652</v>
      </c>
      <c r="D196" s="21" t="s">
        <v>571</v>
      </c>
      <c r="E196" t="s">
        <v>652</v>
      </c>
      <c r="F196" s="7">
        <v>39510000</v>
      </c>
    </row>
    <row r="197" spans="3:6">
      <c r="C197" t="s">
        <v>652</v>
      </c>
      <c r="D197" s="21" t="s">
        <v>572</v>
      </c>
      <c r="E197" t="s">
        <v>652</v>
      </c>
      <c r="F197" s="7">
        <v>5760000</v>
      </c>
    </row>
    <row r="198" spans="3:6">
      <c r="C198" t="s">
        <v>652</v>
      </c>
      <c r="D198" s="21" t="s">
        <v>573</v>
      </c>
      <c r="E198" t="s">
        <v>652</v>
      </c>
      <c r="F198" s="7">
        <v>3570000</v>
      </c>
    </row>
    <row r="199" spans="3:6">
      <c r="C199" t="s">
        <v>652</v>
      </c>
      <c r="D199" s="21" t="s">
        <v>574</v>
      </c>
      <c r="E199" t="s">
        <v>652</v>
      </c>
      <c r="F199" s="7">
        <v>970000</v>
      </c>
    </row>
    <row r="200" spans="3:6">
      <c r="C200" t="s">
        <v>648</v>
      </c>
      <c r="D200" s="21" t="s">
        <v>114</v>
      </c>
      <c r="E200" t="s">
        <v>648</v>
      </c>
      <c r="F200" s="7" t="e">
        <v>#N/A</v>
      </c>
    </row>
    <row r="201" spans="3:6">
      <c r="C201" t="s">
        <v>652</v>
      </c>
      <c r="D201" s="21" t="s">
        <v>575</v>
      </c>
      <c r="E201" t="s">
        <v>652</v>
      </c>
      <c r="F201" s="7">
        <v>710000</v>
      </c>
    </row>
    <row r="202" spans="3:6">
      <c r="C202" t="s">
        <v>652</v>
      </c>
      <c r="D202" s="21" t="s">
        <v>576</v>
      </c>
      <c r="E202" t="s">
        <v>652</v>
      </c>
      <c r="F202" s="7">
        <v>21480000</v>
      </c>
    </row>
    <row r="203" spans="3:6">
      <c r="C203" t="s">
        <v>652</v>
      </c>
      <c r="D203" s="21" t="s">
        <v>655</v>
      </c>
      <c r="E203" t="s">
        <v>652</v>
      </c>
      <c r="F203" s="7">
        <v>10620000</v>
      </c>
    </row>
    <row r="204" spans="3:6">
      <c r="C204" t="s">
        <v>648</v>
      </c>
      <c r="D204" s="21" t="s">
        <v>171</v>
      </c>
      <c r="E204" t="s">
        <v>648</v>
      </c>
      <c r="F204" s="7" t="e">
        <v>#N/A</v>
      </c>
    </row>
    <row r="205" spans="3:6">
      <c r="C205" t="s">
        <v>652</v>
      </c>
      <c r="D205" s="21" t="s">
        <v>560</v>
      </c>
      <c r="E205" t="s">
        <v>652</v>
      </c>
      <c r="F205" s="7" t="e">
        <v>#N/A</v>
      </c>
    </row>
    <row r="206" spans="3:6">
      <c r="C206" t="s">
        <v>652</v>
      </c>
      <c r="D206" s="21" t="s">
        <v>577</v>
      </c>
      <c r="E206" t="s">
        <v>652</v>
      </c>
      <c r="F206" s="7">
        <v>1420000</v>
      </c>
    </row>
    <row r="207" spans="3:6">
      <c r="C207" t="s">
        <v>652</v>
      </c>
      <c r="D207" s="21" t="s">
        <v>578</v>
      </c>
      <c r="E207" t="s">
        <v>652</v>
      </c>
      <c r="F207" s="7">
        <v>1790000</v>
      </c>
    </row>
    <row r="208" spans="3:6">
      <c r="C208" t="s">
        <v>652</v>
      </c>
      <c r="D208" s="21" t="s">
        <v>579</v>
      </c>
      <c r="E208" t="s">
        <v>652</v>
      </c>
      <c r="F208" s="7">
        <v>12670000</v>
      </c>
    </row>
    <row r="209" spans="3:6">
      <c r="C209" t="s">
        <v>652</v>
      </c>
      <c r="D209" s="21" t="s">
        <v>580</v>
      </c>
      <c r="E209" t="s">
        <v>652</v>
      </c>
      <c r="F209" s="7">
        <v>6730000</v>
      </c>
    </row>
    <row r="210" spans="3:6">
      <c r="C210" t="s">
        <v>652</v>
      </c>
      <c r="D210" s="21" t="s">
        <v>582</v>
      </c>
      <c r="E210" t="s">
        <v>652</v>
      </c>
      <c r="F210" s="7">
        <v>3160000</v>
      </c>
    </row>
    <row r="211" spans="3:6">
      <c r="C211" t="s">
        <v>652</v>
      </c>
      <c r="D211" s="21" t="s">
        <v>583</v>
      </c>
      <c r="E211" t="s">
        <v>652</v>
      </c>
      <c r="F211" s="7">
        <v>2910000</v>
      </c>
    </row>
    <row r="212" spans="3:6">
      <c r="C212" t="s">
        <v>652</v>
      </c>
      <c r="D212" s="21" t="s">
        <v>584</v>
      </c>
      <c r="E212" t="s">
        <v>652</v>
      </c>
      <c r="F212" s="7">
        <v>4470000</v>
      </c>
    </row>
    <row r="213" spans="3:6">
      <c r="C213" t="s">
        <v>652</v>
      </c>
      <c r="D213" s="21" t="s">
        <v>585</v>
      </c>
      <c r="E213" t="s">
        <v>652</v>
      </c>
      <c r="F213" s="7">
        <v>4650000</v>
      </c>
    </row>
    <row r="214" spans="3:6">
      <c r="C214" t="s">
        <v>652</v>
      </c>
      <c r="D214" s="21" t="s">
        <v>586</v>
      </c>
      <c r="E214" t="s">
        <v>652</v>
      </c>
      <c r="F214" s="7">
        <v>1340000</v>
      </c>
    </row>
    <row r="215" spans="3:6">
      <c r="C215" t="s">
        <v>652</v>
      </c>
      <c r="D215" s="21" t="s">
        <v>587</v>
      </c>
      <c r="E215" t="s">
        <v>652</v>
      </c>
      <c r="F215" s="7">
        <v>6050000</v>
      </c>
    </row>
    <row r="216" spans="3:6">
      <c r="C216" t="s">
        <v>652</v>
      </c>
      <c r="D216" s="21" t="s">
        <v>588</v>
      </c>
      <c r="E216" t="s">
        <v>652</v>
      </c>
      <c r="F216" s="7">
        <v>6890000</v>
      </c>
    </row>
    <row r="217" spans="3:6">
      <c r="C217" t="s">
        <v>652</v>
      </c>
      <c r="D217" s="21" t="s">
        <v>589</v>
      </c>
      <c r="E217" t="s">
        <v>652</v>
      </c>
      <c r="F217" s="7">
        <v>9990000</v>
      </c>
    </row>
    <row r="218" spans="3:6">
      <c r="C218" t="s">
        <v>652</v>
      </c>
      <c r="D218" s="21" t="s">
        <v>590</v>
      </c>
      <c r="E218" t="s">
        <v>652</v>
      </c>
      <c r="F218" s="7">
        <v>5640000</v>
      </c>
    </row>
    <row r="219" spans="3:6">
      <c r="C219" t="s">
        <v>652</v>
      </c>
      <c r="D219" s="21" t="s">
        <v>569</v>
      </c>
      <c r="E219" t="s">
        <v>652</v>
      </c>
      <c r="F219" s="7">
        <v>2980000</v>
      </c>
    </row>
    <row r="220" spans="3:6">
      <c r="C220" t="s">
        <v>652</v>
      </c>
      <c r="D220" s="21" t="s">
        <v>591</v>
      </c>
      <c r="E220" t="s">
        <v>652</v>
      </c>
      <c r="F220" s="7">
        <v>6140000</v>
      </c>
    </row>
    <row r="221" spans="3:6">
      <c r="C221" t="s">
        <v>652</v>
      </c>
      <c r="D221" s="21" t="s">
        <v>594</v>
      </c>
      <c r="E221" t="s">
        <v>652</v>
      </c>
      <c r="F221" s="7">
        <v>1070000</v>
      </c>
    </row>
    <row r="222" spans="3:6">
      <c r="C222" t="s">
        <v>652</v>
      </c>
      <c r="D222" s="21" t="s">
        <v>595</v>
      </c>
      <c r="E222" t="s">
        <v>652</v>
      </c>
      <c r="F222" s="7">
        <v>1930000</v>
      </c>
    </row>
    <row r="223" spans="3:6">
      <c r="C223" t="s">
        <v>652</v>
      </c>
      <c r="D223" s="21" t="s">
        <v>570</v>
      </c>
      <c r="E223" t="s">
        <v>652</v>
      </c>
      <c r="F223" s="7">
        <v>3080000</v>
      </c>
    </row>
    <row r="224" spans="3:6">
      <c r="C224" t="s">
        <v>652</v>
      </c>
      <c r="D224" s="21" t="s">
        <v>596</v>
      </c>
      <c r="E224" t="s">
        <v>652</v>
      </c>
      <c r="F224" s="7">
        <v>1360000</v>
      </c>
    </row>
    <row r="225" spans="3:6">
      <c r="C225" t="s">
        <v>652</v>
      </c>
      <c r="D225" s="21" t="s">
        <v>597</v>
      </c>
      <c r="E225" t="s">
        <v>652</v>
      </c>
      <c r="F225" s="7">
        <v>8880000</v>
      </c>
    </row>
    <row r="226" spans="3:6">
      <c r="C226" t="s">
        <v>652</v>
      </c>
      <c r="D226" s="21" t="s">
        <v>598</v>
      </c>
      <c r="E226" t="s">
        <v>652</v>
      </c>
      <c r="F226" s="7">
        <v>2100000</v>
      </c>
    </row>
    <row r="227" spans="3:6">
      <c r="C227" t="s">
        <v>652</v>
      </c>
      <c r="D227" s="21" t="s">
        <v>599</v>
      </c>
      <c r="E227" t="s">
        <v>652</v>
      </c>
      <c r="F227" s="7">
        <v>19450000</v>
      </c>
    </row>
    <row r="228" spans="3:6">
      <c r="C228" t="s">
        <v>652</v>
      </c>
      <c r="D228" s="21" t="s">
        <v>601</v>
      </c>
      <c r="E228" t="s">
        <v>652</v>
      </c>
      <c r="F228" s="7">
        <v>10490000</v>
      </c>
    </row>
    <row r="229" spans="3:6">
      <c r="C229" t="s">
        <v>652</v>
      </c>
      <c r="D229" s="21" t="s">
        <v>602</v>
      </c>
      <c r="E229" t="s">
        <v>652</v>
      </c>
      <c r="F229" s="7">
        <v>760000</v>
      </c>
    </row>
    <row r="230" spans="3:6">
      <c r="C230" t="s">
        <v>652</v>
      </c>
      <c r="D230" s="21" t="s">
        <v>561</v>
      </c>
      <c r="E230" t="s">
        <v>652</v>
      </c>
      <c r="F230" s="7" t="e">
        <v>#N/A</v>
      </c>
    </row>
    <row r="231" spans="3:6">
      <c r="C231" t="s">
        <v>652</v>
      </c>
      <c r="D231" s="21" t="s">
        <v>581</v>
      </c>
      <c r="E231" t="s">
        <v>652</v>
      </c>
      <c r="F231" s="7">
        <v>11690000</v>
      </c>
    </row>
    <row r="232" spans="3:6">
      <c r="C232" t="s">
        <v>652</v>
      </c>
      <c r="D232" s="21" t="s">
        <v>603</v>
      </c>
      <c r="E232" t="s">
        <v>652</v>
      </c>
      <c r="F232" s="7">
        <v>3960000</v>
      </c>
    </row>
    <row r="233" spans="3:6">
      <c r="C233" t="s">
        <v>652</v>
      </c>
      <c r="D233" s="21" t="s">
        <v>592</v>
      </c>
      <c r="E233" t="s">
        <v>652</v>
      </c>
      <c r="F233" s="7">
        <v>4220000</v>
      </c>
    </row>
    <row r="234" spans="3:6">
      <c r="C234" t="s">
        <v>652</v>
      </c>
      <c r="D234" s="21" t="s">
        <v>604</v>
      </c>
      <c r="E234" t="s">
        <v>652</v>
      </c>
      <c r="F234" s="7">
        <v>12800000</v>
      </c>
    </row>
    <row r="235" spans="3:6">
      <c r="C235" t="s">
        <v>652</v>
      </c>
      <c r="D235" s="21" t="s">
        <v>562</v>
      </c>
      <c r="E235" t="s">
        <v>652</v>
      </c>
      <c r="F235" s="7" t="e">
        <v>#N/A</v>
      </c>
    </row>
    <row r="236" spans="3:6">
      <c r="C236" t="s">
        <v>652</v>
      </c>
      <c r="D236" s="21" t="s">
        <v>605</v>
      </c>
      <c r="E236" t="s">
        <v>652</v>
      </c>
      <c r="F236" s="7">
        <v>1060000</v>
      </c>
    </row>
    <row r="237" spans="3:6">
      <c r="C237" t="s">
        <v>652</v>
      </c>
      <c r="D237" s="21" t="s">
        <v>606</v>
      </c>
      <c r="E237" t="s">
        <v>652</v>
      </c>
      <c r="F237" s="7">
        <v>5150000</v>
      </c>
    </row>
    <row r="238" spans="3:6">
      <c r="C238" t="s">
        <v>652</v>
      </c>
      <c r="D238" s="21" t="s">
        <v>607</v>
      </c>
      <c r="E238" t="s">
        <v>652</v>
      </c>
      <c r="F238" s="7">
        <v>880000</v>
      </c>
    </row>
    <row r="239" spans="3:6">
      <c r="C239" t="s">
        <v>652</v>
      </c>
      <c r="D239" s="21" t="s">
        <v>608</v>
      </c>
      <c r="E239" t="s">
        <v>652</v>
      </c>
      <c r="F239" s="7">
        <v>6830000</v>
      </c>
    </row>
    <row r="240" spans="3:6">
      <c r="C240" t="s">
        <v>652</v>
      </c>
      <c r="D240" s="21" t="s">
        <v>593</v>
      </c>
      <c r="E240" t="s">
        <v>652</v>
      </c>
      <c r="F240" s="7">
        <v>29000000</v>
      </c>
    </row>
    <row r="241" spans="3:6">
      <c r="C241" t="s">
        <v>652</v>
      </c>
      <c r="D241" s="21" t="s">
        <v>609</v>
      </c>
      <c r="E241" t="s">
        <v>652</v>
      </c>
      <c r="F241" s="7">
        <v>3210000</v>
      </c>
    </row>
    <row r="242" spans="3:6">
      <c r="C242" t="s">
        <v>652</v>
      </c>
      <c r="D242" s="21" t="s">
        <v>610</v>
      </c>
      <c r="E242" t="s">
        <v>652</v>
      </c>
      <c r="F242" s="7">
        <v>620000</v>
      </c>
    </row>
    <row r="243" spans="3:6">
      <c r="C243" t="s">
        <v>652</v>
      </c>
      <c r="D243" s="21" t="s">
        <v>563</v>
      </c>
      <c r="E243" t="s">
        <v>652</v>
      </c>
      <c r="F243" s="7" t="e">
        <v>#N/A</v>
      </c>
    </row>
    <row r="244" spans="3:6">
      <c r="C244" t="s">
        <v>652</v>
      </c>
      <c r="D244" s="21" t="s">
        <v>611</v>
      </c>
      <c r="E244" t="s">
        <v>652</v>
      </c>
      <c r="F244" s="7">
        <v>8540000</v>
      </c>
    </row>
    <row r="245" spans="3:6">
      <c r="C245" t="s">
        <v>652</v>
      </c>
      <c r="D245" s="21" t="s">
        <v>565</v>
      </c>
      <c r="E245" t="s">
        <v>652</v>
      </c>
      <c r="F245" s="7">
        <v>7610000</v>
      </c>
    </row>
    <row r="246" spans="3:6">
      <c r="C246" t="s">
        <v>652</v>
      </c>
      <c r="D246" s="21" t="s">
        <v>612</v>
      </c>
      <c r="E246" t="s">
        <v>652</v>
      </c>
      <c r="F246" s="7">
        <v>1790000</v>
      </c>
    </row>
    <row r="247" spans="3:6">
      <c r="C247" t="s">
        <v>652</v>
      </c>
      <c r="D247" s="21" t="s">
        <v>613</v>
      </c>
      <c r="E247" t="s">
        <v>652</v>
      </c>
      <c r="F247" s="7">
        <v>5820000</v>
      </c>
    </row>
    <row r="248" spans="3:6">
      <c r="C248" t="s">
        <v>652</v>
      </c>
      <c r="D248" s="21" t="s">
        <v>600</v>
      </c>
      <c r="E248" t="s">
        <v>652</v>
      </c>
      <c r="F248" s="7">
        <v>580000</v>
      </c>
    </row>
    <row r="249" spans="3:6">
      <c r="C249" t="s">
        <v>558</v>
      </c>
      <c r="D249" s="21" t="s">
        <v>558</v>
      </c>
      <c r="E249" t="s">
        <v>558</v>
      </c>
      <c r="F249" s="7">
        <v>8000000000</v>
      </c>
    </row>
    <row r="250" spans="3:6">
      <c r="C250" t="s">
        <v>654</v>
      </c>
      <c r="D250" s="21" t="s">
        <v>636</v>
      </c>
      <c r="E250" t="s">
        <v>654</v>
      </c>
      <c r="F250" s="7">
        <v>550000000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A2" zoomScaleNormal="100" workbookViewId="0">
      <selection activeCell="K4" sqref="K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3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 t="e">
        <f t="shared" si="94"/>
        <v>#N/A</v>
      </c>
      <c r="DI4" s="7" t="e">
        <f t="shared" si="94"/>
        <v>#N/A</v>
      </c>
      <c r="DJ4" s="7" t="e">
        <f t="shared" si="94"/>
        <v>#N/A</v>
      </c>
      <c r="DK4" s="7" t="e">
        <f t="shared" si="94"/>
        <v>#N/A</v>
      </c>
      <c r="DL4" s="7" t="e">
        <f t="shared" si="94"/>
        <v>#N/A</v>
      </c>
      <c r="DM4" s="7" t="e">
        <f t="shared" si="94"/>
        <v>#N/A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 t="e">
        <f t="shared" ref="DH5:DH68" si="113">INDEX(_Inf_Data,MATCH($B5,_Inf_Country,0),COLUMN(DF$3))-INDEX(_Inf_Data,MATCH($B5,_Inf_Country,0),COLUMN(DI$3)-$B$2)</f>
        <v>#N/A</v>
      </c>
      <c r="DI5" s="7" t="e">
        <f t="shared" ref="DI5:DI68" si="114">INDEX(_Inf_Data,MATCH($B5,_Inf_Country,0),COLUMN(DG$3))-INDEX(_Inf_Data,MATCH($B5,_Inf_Country,0),COLUMN(DJ$3)-$B$2)</f>
        <v>#N/A</v>
      </c>
      <c r="DJ5" s="7" t="e">
        <f t="shared" ref="DJ5:DJ68" si="115">INDEX(_Inf_Data,MATCH($B5,_Inf_Country,0),COLUMN(DH$3))-INDEX(_Inf_Data,MATCH($B5,_Inf_Country,0),COLUMN(DK$3)-$B$2)</f>
        <v>#N/A</v>
      </c>
      <c r="DK5" s="7" t="e">
        <f t="shared" ref="DK5:DK68" si="116">INDEX(_Inf_Data,MATCH($B5,_Inf_Country,0),COLUMN(DI$3))-INDEX(_Inf_Data,MATCH($B5,_Inf_Country,0),COLUMN(DL$3)-$B$2)</f>
        <v>#N/A</v>
      </c>
      <c r="DL5" s="7" t="e">
        <f t="shared" ref="DL5:DL68" si="117">INDEX(_Inf_Data,MATCH($B5,_Inf_Country,0),COLUMN(DJ$3))-INDEX(_Inf_Data,MATCH($B5,_Inf_Country,0),COLUMN(DM$3)-$B$2)</f>
        <v>#N/A</v>
      </c>
      <c r="DM5" s="7" t="e">
        <f t="shared" ref="DM5:DM68" si="118">INDEX(_Inf_Data,MATCH($B5,_Inf_Country,0),COLUMN(DK$3))-INDEX(_Inf_Data,MATCH($B5,_Inf_Country,0),COLUMN(DN$3)-$B$2)</f>
        <v>#N/A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 t="e">
        <f t="shared" si="113"/>
        <v>#N/A</v>
      </c>
      <c r="DI6" s="7" t="e">
        <f t="shared" si="114"/>
        <v>#N/A</v>
      </c>
      <c r="DJ6" s="7" t="e">
        <f t="shared" si="115"/>
        <v>#N/A</v>
      </c>
      <c r="DK6" s="7" t="e">
        <f t="shared" si="116"/>
        <v>#N/A</v>
      </c>
      <c r="DL6" s="7" t="e">
        <f t="shared" si="117"/>
        <v>#N/A</v>
      </c>
      <c r="DM6" s="7" t="e">
        <f t="shared" si="118"/>
        <v>#N/A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 t="e">
        <f t="shared" si="113"/>
        <v>#N/A</v>
      </c>
      <c r="DI7" s="7" t="e">
        <f t="shared" si="114"/>
        <v>#N/A</v>
      </c>
      <c r="DJ7" s="7" t="e">
        <f t="shared" si="115"/>
        <v>#N/A</v>
      </c>
      <c r="DK7" s="7" t="e">
        <f t="shared" si="116"/>
        <v>#N/A</v>
      </c>
      <c r="DL7" s="7" t="e">
        <f t="shared" si="117"/>
        <v>#N/A</v>
      </c>
      <c r="DM7" s="7" t="e">
        <f t="shared" si="118"/>
        <v>#N/A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 t="e">
        <f t="shared" si="113"/>
        <v>#N/A</v>
      </c>
      <c r="DI8" s="7" t="e">
        <f t="shared" si="114"/>
        <v>#N/A</v>
      </c>
      <c r="DJ8" s="7" t="e">
        <f t="shared" si="115"/>
        <v>#N/A</v>
      </c>
      <c r="DK8" s="7" t="e">
        <f t="shared" si="116"/>
        <v>#N/A</v>
      </c>
      <c r="DL8" s="7" t="e">
        <f t="shared" si="117"/>
        <v>#N/A</v>
      </c>
      <c r="DM8" s="7" t="e">
        <f t="shared" si="118"/>
        <v>#N/A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 t="e">
        <f t="shared" si="113"/>
        <v>#N/A</v>
      </c>
      <c r="DI9" s="7" t="e">
        <f t="shared" si="114"/>
        <v>#N/A</v>
      </c>
      <c r="DJ9" s="7" t="e">
        <f t="shared" si="115"/>
        <v>#N/A</v>
      </c>
      <c r="DK9" s="7" t="e">
        <f t="shared" si="116"/>
        <v>#N/A</v>
      </c>
      <c r="DL9" s="7" t="e">
        <f t="shared" si="117"/>
        <v>#N/A</v>
      </c>
      <c r="DM9" s="7" t="e">
        <f t="shared" si="118"/>
        <v>#N/A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 t="e">
        <f t="shared" si="113"/>
        <v>#N/A</v>
      </c>
      <c r="DI10" s="7" t="e">
        <f t="shared" si="114"/>
        <v>#N/A</v>
      </c>
      <c r="DJ10" s="7" t="e">
        <f t="shared" si="115"/>
        <v>#N/A</v>
      </c>
      <c r="DK10" s="7" t="e">
        <f t="shared" si="116"/>
        <v>#N/A</v>
      </c>
      <c r="DL10" s="7" t="e">
        <f t="shared" si="117"/>
        <v>#N/A</v>
      </c>
      <c r="DM10" s="7" t="e">
        <f t="shared" si="118"/>
        <v>#N/A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 t="e">
        <f t="shared" si="113"/>
        <v>#N/A</v>
      </c>
      <c r="DI11" s="7" t="e">
        <f t="shared" si="114"/>
        <v>#N/A</v>
      </c>
      <c r="DJ11" s="7" t="e">
        <f t="shared" si="115"/>
        <v>#N/A</v>
      </c>
      <c r="DK11" s="7" t="e">
        <f t="shared" si="116"/>
        <v>#N/A</v>
      </c>
      <c r="DL11" s="7" t="e">
        <f t="shared" si="117"/>
        <v>#N/A</v>
      </c>
      <c r="DM11" s="7" t="e">
        <f t="shared" si="118"/>
        <v>#N/A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 t="e">
        <f t="shared" si="113"/>
        <v>#N/A</v>
      </c>
      <c r="DI12" s="7" t="e">
        <f t="shared" si="114"/>
        <v>#N/A</v>
      </c>
      <c r="DJ12" s="7" t="e">
        <f t="shared" si="115"/>
        <v>#N/A</v>
      </c>
      <c r="DK12" s="7" t="e">
        <f t="shared" si="116"/>
        <v>#N/A</v>
      </c>
      <c r="DL12" s="7" t="e">
        <f t="shared" si="117"/>
        <v>#N/A</v>
      </c>
      <c r="DM12" s="7" t="e">
        <f t="shared" si="118"/>
        <v>#N/A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 t="e">
        <f t="shared" si="113"/>
        <v>#N/A</v>
      </c>
      <c r="DI13" s="7" t="e">
        <f t="shared" si="114"/>
        <v>#N/A</v>
      </c>
      <c r="DJ13" s="7" t="e">
        <f t="shared" si="115"/>
        <v>#N/A</v>
      </c>
      <c r="DK13" s="7" t="e">
        <f t="shared" si="116"/>
        <v>#N/A</v>
      </c>
      <c r="DL13" s="7" t="e">
        <f t="shared" si="117"/>
        <v>#N/A</v>
      </c>
      <c r="DM13" s="7" t="e">
        <f t="shared" si="118"/>
        <v>#N/A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 t="e">
        <f t="shared" si="113"/>
        <v>#N/A</v>
      </c>
      <c r="DI14" s="7" t="e">
        <f t="shared" si="114"/>
        <v>#N/A</v>
      </c>
      <c r="DJ14" s="7" t="e">
        <f t="shared" si="115"/>
        <v>#N/A</v>
      </c>
      <c r="DK14" s="7" t="e">
        <f t="shared" si="116"/>
        <v>#N/A</v>
      </c>
      <c r="DL14" s="7" t="e">
        <f t="shared" si="117"/>
        <v>#N/A</v>
      </c>
      <c r="DM14" s="7" t="e">
        <f t="shared" si="118"/>
        <v>#N/A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 t="e">
        <f t="shared" si="113"/>
        <v>#N/A</v>
      </c>
      <c r="DI15" s="7" t="e">
        <f t="shared" si="114"/>
        <v>#N/A</v>
      </c>
      <c r="DJ15" s="7" t="e">
        <f t="shared" si="115"/>
        <v>#N/A</v>
      </c>
      <c r="DK15" s="7" t="e">
        <f t="shared" si="116"/>
        <v>#N/A</v>
      </c>
      <c r="DL15" s="7" t="e">
        <f t="shared" si="117"/>
        <v>#N/A</v>
      </c>
      <c r="DM15" s="7" t="e">
        <f t="shared" si="118"/>
        <v>#N/A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 t="e">
        <f t="shared" si="113"/>
        <v>#N/A</v>
      </c>
      <c r="DI16" s="7" t="e">
        <f t="shared" si="114"/>
        <v>#N/A</v>
      </c>
      <c r="DJ16" s="7" t="e">
        <f t="shared" si="115"/>
        <v>#N/A</v>
      </c>
      <c r="DK16" s="7" t="e">
        <f t="shared" si="116"/>
        <v>#N/A</v>
      </c>
      <c r="DL16" s="7" t="e">
        <f t="shared" si="117"/>
        <v>#N/A</v>
      </c>
      <c r="DM16" s="7" t="e">
        <f t="shared" si="118"/>
        <v>#N/A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 t="e">
        <f t="shared" si="113"/>
        <v>#N/A</v>
      </c>
      <c r="DI17" s="7" t="e">
        <f t="shared" si="114"/>
        <v>#N/A</v>
      </c>
      <c r="DJ17" s="7" t="e">
        <f t="shared" si="115"/>
        <v>#N/A</v>
      </c>
      <c r="DK17" s="7" t="e">
        <f t="shared" si="116"/>
        <v>#N/A</v>
      </c>
      <c r="DL17" s="7" t="e">
        <f t="shared" si="117"/>
        <v>#N/A</v>
      </c>
      <c r="DM17" s="7" t="e">
        <f t="shared" si="118"/>
        <v>#N/A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 t="e">
        <f t="shared" si="113"/>
        <v>#N/A</v>
      </c>
      <c r="DI18" s="7" t="e">
        <f t="shared" si="114"/>
        <v>#N/A</v>
      </c>
      <c r="DJ18" s="7" t="e">
        <f t="shared" si="115"/>
        <v>#N/A</v>
      </c>
      <c r="DK18" s="7" t="e">
        <f t="shared" si="116"/>
        <v>#N/A</v>
      </c>
      <c r="DL18" s="7" t="e">
        <f t="shared" si="117"/>
        <v>#N/A</v>
      </c>
      <c r="DM18" s="7" t="e">
        <f t="shared" si="118"/>
        <v>#N/A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 t="e">
        <f t="shared" si="113"/>
        <v>#N/A</v>
      </c>
      <c r="DI19" s="7" t="e">
        <f t="shared" si="114"/>
        <v>#N/A</v>
      </c>
      <c r="DJ19" s="7" t="e">
        <f t="shared" si="115"/>
        <v>#N/A</v>
      </c>
      <c r="DK19" s="7" t="e">
        <f t="shared" si="116"/>
        <v>#N/A</v>
      </c>
      <c r="DL19" s="7" t="e">
        <f t="shared" si="117"/>
        <v>#N/A</v>
      </c>
      <c r="DM19" s="7" t="e">
        <f t="shared" si="118"/>
        <v>#N/A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 t="e">
        <f t="shared" si="113"/>
        <v>#N/A</v>
      </c>
      <c r="DI20" s="7" t="e">
        <f t="shared" si="114"/>
        <v>#N/A</v>
      </c>
      <c r="DJ20" s="7" t="e">
        <f t="shared" si="115"/>
        <v>#N/A</v>
      </c>
      <c r="DK20" s="7" t="e">
        <f t="shared" si="116"/>
        <v>#N/A</v>
      </c>
      <c r="DL20" s="7" t="e">
        <f t="shared" si="117"/>
        <v>#N/A</v>
      </c>
      <c r="DM20" s="7" t="e">
        <f t="shared" si="118"/>
        <v>#N/A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 t="e">
        <f t="shared" si="113"/>
        <v>#N/A</v>
      </c>
      <c r="DI21" s="7" t="e">
        <f t="shared" si="114"/>
        <v>#N/A</v>
      </c>
      <c r="DJ21" s="7" t="e">
        <f t="shared" si="115"/>
        <v>#N/A</v>
      </c>
      <c r="DK21" s="7" t="e">
        <f t="shared" si="116"/>
        <v>#N/A</v>
      </c>
      <c r="DL21" s="7" t="e">
        <f t="shared" si="117"/>
        <v>#N/A</v>
      </c>
      <c r="DM21" s="7" t="e">
        <f t="shared" si="118"/>
        <v>#N/A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 t="e">
        <f t="shared" si="113"/>
        <v>#N/A</v>
      </c>
      <c r="DI22" s="7" t="e">
        <f t="shared" si="114"/>
        <v>#N/A</v>
      </c>
      <c r="DJ22" s="7" t="e">
        <f t="shared" si="115"/>
        <v>#N/A</v>
      </c>
      <c r="DK22" s="7" t="e">
        <f t="shared" si="116"/>
        <v>#N/A</v>
      </c>
      <c r="DL22" s="7" t="e">
        <f t="shared" si="117"/>
        <v>#N/A</v>
      </c>
      <c r="DM22" s="7" t="e">
        <f t="shared" si="118"/>
        <v>#N/A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 t="e">
        <f t="shared" si="113"/>
        <v>#N/A</v>
      </c>
      <c r="DI23" s="7" t="e">
        <f t="shared" si="114"/>
        <v>#N/A</v>
      </c>
      <c r="DJ23" s="7" t="e">
        <f t="shared" si="115"/>
        <v>#N/A</v>
      </c>
      <c r="DK23" s="7" t="e">
        <f t="shared" si="116"/>
        <v>#N/A</v>
      </c>
      <c r="DL23" s="7" t="e">
        <f t="shared" si="117"/>
        <v>#N/A</v>
      </c>
      <c r="DM23" s="7" t="e">
        <f t="shared" si="118"/>
        <v>#N/A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 t="e">
        <f t="shared" si="113"/>
        <v>#N/A</v>
      </c>
      <c r="DI24" s="7" t="e">
        <f t="shared" si="114"/>
        <v>#N/A</v>
      </c>
      <c r="DJ24" s="7" t="e">
        <f t="shared" si="115"/>
        <v>#N/A</v>
      </c>
      <c r="DK24" s="7" t="e">
        <f t="shared" si="116"/>
        <v>#N/A</v>
      </c>
      <c r="DL24" s="7" t="e">
        <f t="shared" si="117"/>
        <v>#N/A</v>
      </c>
      <c r="DM24" s="7" t="e">
        <f t="shared" si="118"/>
        <v>#N/A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 t="e">
        <f t="shared" si="113"/>
        <v>#N/A</v>
      </c>
      <c r="DI25" s="7" t="e">
        <f t="shared" si="114"/>
        <v>#N/A</v>
      </c>
      <c r="DJ25" s="7" t="e">
        <f t="shared" si="115"/>
        <v>#N/A</v>
      </c>
      <c r="DK25" s="7" t="e">
        <f t="shared" si="116"/>
        <v>#N/A</v>
      </c>
      <c r="DL25" s="7" t="e">
        <f t="shared" si="117"/>
        <v>#N/A</v>
      </c>
      <c r="DM25" s="7" t="e">
        <f t="shared" si="118"/>
        <v>#N/A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 t="e">
        <f t="shared" si="113"/>
        <v>#N/A</v>
      </c>
      <c r="DI26" s="7" t="e">
        <f t="shared" si="114"/>
        <v>#N/A</v>
      </c>
      <c r="DJ26" s="7" t="e">
        <f t="shared" si="115"/>
        <v>#N/A</v>
      </c>
      <c r="DK26" s="7" t="e">
        <f t="shared" si="116"/>
        <v>#N/A</v>
      </c>
      <c r="DL26" s="7" t="e">
        <f t="shared" si="117"/>
        <v>#N/A</v>
      </c>
      <c r="DM26" s="7" t="e">
        <f t="shared" si="118"/>
        <v>#N/A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 t="e">
        <f t="shared" si="113"/>
        <v>#N/A</v>
      </c>
      <c r="DI27" s="7" t="e">
        <f t="shared" si="114"/>
        <v>#N/A</v>
      </c>
      <c r="DJ27" s="7" t="e">
        <f t="shared" si="115"/>
        <v>#N/A</v>
      </c>
      <c r="DK27" s="7" t="e">
        <f t="shared" si="116"/>
        <v>#N/A</v>
      </c>
      <c r="DL27" s="7" t="e">
        <f t="shared" si="117"/>
        <v>#N/A</v>
      </c>
      <c r="DM27" s="7" t="e">
        <f t="shared" si="118"/>
        <v>#N/A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 t="e">
        <f t="shared" si="113"/>
        <v>#N/A</v>
      </c>
      <c r="DI28" s="7" t="e">
        <f t="shared" si="114"/>
        <v>#N/A</v>
      </c>
      <c r="DJ28" s="7" t="e">
        <f t="shared" si="115"/>
        <v>#N/A</v>
      </c>
      <c r="DK28" s="7" t="e">
        <f t="shared" si="116"/>
        <v>#N/A</v>
      </c>
      <c r="DL28" s="7" t="e">
        <f t="shared" si="117"/>
        <v>#N/A</v>
      </c>
      <c r="DM28" s="7" t="e">
        <f t="shared" si="118"/>
        <v>#N/A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 t="e">
        <f t="shared" si="113"/>
        <v>#N/A</v>
      </c>
      <c r="DI29" s="7" t="e">
        <f t="shared" si="114"/>
        <v>#N/A</v>
      </c>
      <c r="DJ29" s="7" t="e">
        <f t="shared" si="115"/>
        <v>#N/A</v>
      </c>
      <c r="DK29" s="7" t="e">
        <f t="shared" si="116"/>
        <v>#N/A</v>
      </c>
      <c r="DL29" s="7" t="e">
        <f t="shared" si="117"/>
        <v>#N/A</v>
      </c>
      <c r="DM29" s="7" t="e">
        <f t="shared" si="118"/>
        <v>#N/A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 t="e">
        <f t="shared" si="113"/>
        <v>#N/A</v>
      </c>
      <c r="DI30" s="7" t="e">
        <f t="shared" si="114"/>
        <v>#N/A</v>
      </c>
      <c r="DJ30" s="7" t="e">
        <f t="shared" si="115"/>
        <v>#N/A</v>
      </c>
      <c r="DK30" s="7" t="e">
        <f t="shared" si="116"/>
        <v>#N/A</v>
      </c>
      <c r="DL30" s="7" t="e">
        <f t="shared" si="117"/>
        <v>#N/A</v>
      </c>
      <c r="DM30" s="7" t="e">
        <f t="shared" si="118"/>
        <v>#N/A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 t="e">
        <f t="shared" si="113"/>
        <v>#N/A</v>
      </c>
      <c r="DI31" s="7" t="e">
        <f t="shared" si="114"/>
        <v>#N/A</v>
      </c>
      <c r="DJ31" s="7" t="e">
        <f t="shared" si="115"/>
        <v>#N/A</v>
      </c>
      <c r="DK31" s="7" t="e">
        <f t="shared" si="116"/>
        <v>#N/A</v>
      </c>
      <c r="DL31" s="7" t="e">
        <f t="shared" si="117"/>
        <v>#N/A</v>
      </c>
      <c r="DM31" s="7" t="e">
        <f t="shared" si="118"/>
        <v>#N/A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 t="e">
        <f t="shared" si="113"/>
        <v>#N/A</v>
      </c>
      <c r="DI32" s="7" t="e">
        <f t="shared" si="114"/>
        <v>#N/A</v>
      </c>
      <c r="DJ32" s="7" t="e">
        <f t="shared" si="115"/>
        <v>#N/A</v>
      </c>
      <c r="DK32" s="7" t="e">
        <f t="shared" si="116"/>
        <v>#N/A</v>
      </c>
      <c r="DL32" s="7" t="e">
        <f t="shared" si="117"/>
        <v>#N/A</v>
      </c>
      <c r="DM32" s="7" t="e">
        <f t="shared" si="118"/>
        <v>#N/A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 t="e">
        <f t="shared" si="113"/>
        <v>#N/A</v>
      </c>
      <c r="DI33" s="7" t="e">
        <f t="shared" si="114"/>
        <v>#N/A</v>
      </c>
      <c r="DJ33" s="7" t="e">
        <f t="shared" si="115"/>
        <v>#N/A</v>
      </c>
      <c r="DK33" s="7" t="e">
        <f t="shared" si="116"/>
        <v>#N/A</v>
      </c>
      <c r="DL33" s="7" t="e">
        <f t="shared" si="117"/>
        <v>#N/A</v>
      </c>
      <c r="DM33" s="7" t="e">
        <f t="shared" si="118"/>
        <v>#N/A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 t="e">
        <f t="shared" si="113"/>
        <v>#N/A</v>
      </c>
      <c r="DI34" s="7" t="e">
        <f t="shared" si="114"/>
        <v>#N/A</v>
      </c>
      <c r="DJ34" s="7" t="e">
        <f t="shared" si="115"/>
        <v>#N/A</v>
      </c>
      <c r="DK34" s="7" t="e">
        <f t="shared" si="116"/>
        <v>#N/A</v>
      </c>
      <c r="DL34" s="7" t="e">
        <f t="shared" si="117"/>
        <v>#N/A</v>
      </c>
      <c r="DM34" s="7" t="e">
        <f t="shared" si="118"/>
        <v>#N/A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 t="e">
        <f t="shared" si="113"/>
        <v>#N/A</v>
      </c>
      <c r="DI35" s="7" t="e">
        <f t="shared" si="114"/>
        <v>#N/A</v>
      </c>
      <c r="DJ35" s="7" t="e">
        <f t="shared" si="115"/>
        <v>#N/A</v>
      </c>
      <c r="DK35" s="7" t="e">
        <f t="shared" si="116"/>
        <v>#N/A</v>
      </c>
      <c r="DL35" s="7" t="e">
        <f t="shared" si="117"/>
        <v>#N/A</v>
      </c>
      <c r="DM35" s="7" t="e">
        <f t="shared" si="118"/>
        <v>#N/A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 t="e">
        <f t="shared" si="113"/>
        <v>#N/A</v>
      </c>
      <c r="DI36" s="7" t="e">
        <f t="shared" si="114"/>
        <v>#N/A</v>
      </c>
      <c r="DJ36" s="7" t="e">
        <f t="shared" si="115"/>
        <v>#N/A</v>
      </c>
      <c r="DK36" s="7" t="e">
        <f t="shared" si="116"/>
        <v>#N/A</v>
      </c>
      <c r="DL36" s="7" t="e">
        <f t="shared" si="117"/>
        <v>#N/A</v>
      </c>
      <c r="DM36" s="7" t="e">
        <f t="shared" si="118"/>
        <v>#N/A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 t="e">
        <f t="shared" si="113"/>
        <v>#N/A</v>
      </c>
      <c r="DI37" s="7" t="e">
        <f t="shared" si="114"/>
        <v>#N/A</v>
      </c>
      <c r="DJ37" s="7" t="e">
        <f t="shared" si="115"/>
        <v>#N/A</v>
      </c>
      <c r="DK37" s="7" t="e">
        <f t="shared" si="116"/>
        <v>#N/A</v>
      </c>
      <c r="DL37" s="7" t="e">
        <f t="shared" si="117"/>
        <v>#N/A</v>
      </c>
      <c r="DM37" s="7" t="e">
        <f t="shared" si="118"/>
        <v>#N/A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 t="e">
        <f t="shared" si="113"/>
        <v>#N/A</v>
      </c>
      <c r="DI38" s="7" t="e">
        <f t="shared" si="114"/>
        <v>#N/A</v>
      </c>
      <c r="DJ38" s="7" t="e">
        <f t="shared" si="115"/>
        <v>#N/A</v>
      </c>
      <c r="DK38" s="7" t="e">
        <f t="shared" si="116"/>
        <v>#N/A</v>
      </c>
      <c r="DL38" s="7" t="e">
        <f t="shared" si="117"/>
        <v>#N/A</v>
      </c>
      <c r="DM38" s="7" t="e">
        <f t="shared" si="118"/>
        <v>#N/A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 t="e">
        <f t="shared" si="113"/>
        <v>#N/A</v>
      </c>
      <c r="DI39" s="7" t="e">
        <f t="shared" si="114"/>
        <v>#N/A</v>
      </c>
      <c r="DJ39" s="7" t="e">
        <f t="shared" si="115"/>
        <v>#N/A</v>
      </c>
      <c r="DK39" s="7" t="e">
        <f t="shared" si="116"/>
        <v>#N/A</v>
      </c>
      <c r="DL39" s="7" t="e">
        <f t="shared" si="117"/>
        <v>#N/A</v>
      </c>
      <c r="DM39" s="7" t="e">
        <f t="shared" si="118"/>
        <v>#N/A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 t="e">
        <f t="shared" si="113"/>
        <v>#N/A</v>
      </c>
      <c r="DI40" s="7" t="e">
        <f t="shared" si="114"/>
        <v>#N/A</v>
      </c>
      <c r="DJ40" s="7" t="e">
        <f t="shared" si="115"/>
        <v>#N/A</v>
      </c>
      <c r="DK40" s="7" t="e">
        <f t="shared" si="116"/>
        <v>#N/A</v>
      </c>
      <c r="DL40" s="7" t="e">
        <f t="shared" si="117"/>
        <v>#N/A</v>
      </c>
      <c r="DM40" s="7" t="e">
        <f t="shared" si="118"/>
        <v>#N/A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 t="e">
        <f t="shared" si="113"/>
        <v>#N/A</v>
      </c>
      <c r="DI41" s="7" t="e">
        <f t="shared" si="114"/>
        <v>#N/A</v>
      </c>
      <c r="DJ41" s="7" t="e">
        <f t="shared" si="115"/>
        <v>#N/A</v>
      </c>
      <c r="DK41" s="7" t="e">
        <f t="shared" si="116"/>
        <v>#N/A</v>
      </c>
      <c r="DL41" s="7" t="e">
        <f t="shared" si="117"/>
        <v>#N/A</v>
      </c>
      <c r="DM41" s="7" t="e">
        <f t="shared" si="118"/>
        <v>#N/A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 t="e">
        <f t="shared" si="113"/>
        <v>#N/A</v>
      </c>
      <c r="DI42" s="7" t="e">
        <f t="shared" si="114"/>
        <v>#N/A</v>
      </c>
      <c r="DJ42" s="7" t="e">
        <f t="shared" si="115"/>
        <v>#N/A</v>
      </c>
      <c r="DK42" s="7" t="e">
        <f t="shared" si="116"/>
        <v>#N/A</v>
      </c>
      <c r="DL42" s="7" t="e">
        <f t="shared" si="117"/>
        <v>#N/A</v>
      </c>
      <c r="DM42" s="7" t="e">
        <f t="shared" si="118"/>
        <v>#N/A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 t="e">
        <f t="shared" si="113"/>
        <v>#N/A</v>
      </c>
      <c r="DI43" s="7" t="e">
        <f t="shared" si="114"/>
        <v>#N/A</v>
      </c>
      <c r="DJ43" s="7" t="e">
        <f t="shared" si="115"/>
        <v>#N/A</v>
      </c>
      <c r="DK43" s="7" t="e">
        <f t="shared" si="116"/>
        <v>#N/A</v>
      </c>
      <c r="DL43" s="7" t="e">
        <f t="shared" si="117"/>
        <v>#N/A</v>
      </c>
      <c r="DM43" s="7" t="e">
        <f t="shared" si="118"/>
        <v>#N/A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 t="e">
        <f t="shared" si="113"/>
        <v>#N/A</v>
      </c>
      <c r="DI44" s="7" t="e">
        <f t="shared" si="114"/>
        <v>#N/A</v>
      </c>
      <c r="DJ44" s="7" t="e">
        <f t="shared" si="115"/>
        <v>#N/A</v>
      </c>
      <c r="DK44" s="7" t="e">
        <f t="shared" si="116"/>
        <v>#N/A</v>
      </c>
      <c r="DL44" s="7" t="e">
        <f t="shared" si="117"/>
        <v>#N/A</v>
      </c>
      <c r="DM44" s="7" t="e">
        <f t="shared" si="118"/>
        <v>#N/A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 t="e">
        <f t="shared" si="113"/>
        <v>#N/A</v>
      </c>
      <c r="DI45" s="7" t="e">
        <f t="shared" si="114"/>
        <v>#N/A</v>
      </c>
      <c r="DJ45" s="7" t="e">
        <f t="shared" si="115"/>
        <v>#N/A</v>
      </c>
      <c r="DK45" s="7" t="e">
        <f t="shared" si="116"/>
        <v>#N/A</v>
      </c>
      <c r="DL45" s="7" t="e">
        <f t="shared" si="117"/>
        <v>#N/A</v>
      </c>
      <c r="DM45" s="7" t="e">
        <f t="shared" si="118"/>
        <v>#N/A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 t="e">
        <f t="shared" si="113"/>
        <v>#N/A</v>
      </c>
      <c r="DI46" s="7" t="e">
        <f t="shared" si="114"/>
        <v>#N/A</v>
      </c>
      <c r="DJ46" s="7" t="e">
        <f t="shared" si="115"/>
        <v>#N/A</v>
      </c>
      <c r="DK46" s="7" t="e">
        <f t="shared" si="116"/>
        <v>#N/A</v>
      </c>
      <c r="DL46" s="7" t="e">
        <f t="shared" si="117"/>
        <v>#N/A</v>
      </c>
      <c r="DM46" s="7" t="e">
        <f t="shared" si="118"/>
        <v>#N/A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 t="e">
        <f t="shared" si="113"/>
        <v>#N/A</v>
      </c>
      <c r="DI47" s="7" t="e">
        <f t="shared" si="114"/>
        <v>#N/A</v>
      </c>
      <c r="DJ47" s="7" t="e">
        <f t="shared" si="115"/>
        <v>#N/A</v>
      </c>
      <c r="DK47" s="7" t="e">
        <f t="shared" si="116"/>
        <v>#N/A</v>
      </c>
      <c r="DL47" s="7" t="e">
        <f t="shared" si="117"/>
        <v>#N/A</v>
      </c>
      <c r="DM47" s="7" t="e">
        <f t="shared" si="118"/>
        <v>#N/A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 t="e">
        <f t="shared" si="113"/>
        <v>#N/A</v>
      </c>
      <c r="DI48" s="7" t="e">
        <f t="shared" si="114"/>
        <v>#N/A</v>
      </c>
      <c r="DJ48" s="7" t="e">
        <f t="shared" si="115"/>
        <v>#N/A</v>
      </c>
      <c r="DK48" s="7" t="e">
        <f t="shared" si="116"/>
        <v>#N/A</v>
      </c>
      <c r="DL48" s="7" t="e">
        <f t="shared" si="117"/>
        <v>#N/A</v>
      </c>
      <c r="DM48" s="7" t="e">
        <f t="shared" si="118"/>
        <v>#N/A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 t="e">
        <f t="shared" si="113"/>
        <v>#N/A</v>
      </c>
      <c r="DI49" s="7" t="e">
        <f t="shared" si="114"/>
        <v>#N/A</v>
      </c>
      <c r="DJ49" s="7" t="e">
        <f t="shared" si="115"/>
        <v>#N/A</v>
      </c>
      <c r="DK49" s="7" t="e">
        <f t="shared" si="116"/>
        <v>#N/A</v>
      </c>
      <c r="DL49" s="7" t="e">
        <f t="shared" si="117"/>
        <v>#N/A</v>
      </c>
      <c r="DM49" s="7" t="e">
        <f t="shared" si="118"/>
        <v>#N/A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 t="e">
        <f t="shared" si="113"/>
        <v>#N/A</v>
      </c>
      <c r="DI50" s="7" t="e">
        <f t="shared" si="114"/>
        <v>#N/A</v>
      </c>
      <c r="DJ50" s="7" t="e">
        <f t="shared" si="115"/>
        <v>#N/A</v>
      </c>
      <c r="DK50" s="7" t="e">
        <f t="shared" si="116"/>
        <v>#N/A</v>
      </c>
      <c r="DL50" s="7" t="e">
        <f t="shared" si="117"/>
        <v>#N/A</v>
      </c>
      <c r="DM50" s="7" t="e">
        <f t="shared" si="118"/>
        <v>#N/A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 t="e">
        <f t="shared" si="113"/>
        <v>#N/A</v>
      </c>
      <c r="DI51" s="7" t="e">
        <f t="shared" si="114"/>
        <v>#N/A</v>
      </c>
      <c r="DJ51" s="7" t="e">
        <f t="shared" si="115"/>
        <v>#N/A</v>
      </c>
      <c r="DK51" s="7" t="e">
        <f t="shared" si="116"/>
        <v>#N/A</v>
      </c>
      <c r="DL51" s="7" t="e">
        <f t="shared" si="117"/>
        <v>#N/A</v>
      </c>
      <c r="DM51" s="7" t="e">
        <f t="shared" si="118"/>
        <v>#N/A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 t="e">
        <f t="shared" si="113"/>
        <v>#N/A</v>
      </c>
      <c r="DI52" s="7" t="e">
        <f t="shared" si="114"/>
        <v>#N/A</v>
      </c>
      <c r="DJ52" s="7" t="e">
        <f t="shared" si="115"/>
        <v>#N/A</v>
      </c>
      <c r="DK52" s="7" t="e">
        <f t="shared" si="116"/>
        <v>#N/A</v>
      </c>
      <c r="DL52" s="7" t="e">
        <f t="shared" si="117"/>
        <v>#N/A</v>
      </c>
      <c r="DM52" s="7" t="e">
        <f t="shared" si="118"/>
        <v>#N/A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 t="e">
        <f t="shared" si="113"/>
        <v>#N/A</v>
      </c>
      <c r="DI53" s="7" t="e">
        <f t="shared" si="114"/>
        <v>#N/A</v>
      </c>
      <c r="DJ53" s="7" t="e">
        <f t="shared" si="115"/>
        <v>#N/A</v>
      </c>
      <c r="DK53" s="7" t="e">
        <f t="shared" si="116"/>
        <v>#N/A</v>
      </c>
      <c r="DL53" s="7" t="e">
        <f t="shared" si="117"/>
        <v>#N/A</v>
      </c>
      <c r="DM53" s="7" t="e">
        <f t="shared" si="118"/>
        <v>#N/A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 t="e">
        <f t="shared" si="113"/>
        <v>#N/A</v>
      </c>
      <c r="DI54" s="7" t="e">
        <f t="shared" si="114"/>
        <v>#N/A</v>
      </c>
      <c r="DJ54" s="7" t="e">
        <f t="shared" si="115"/>
        <v>#N/A</v>
      </c>
      <c r="DK54" s="7" t="e">
        <f t="shared" si="116"/>
        <v>#N/A</v>
      </c>
      <c r="DL54" s="7" t="e">
        <f t="shared" si="117"/>
        <v>#N/A</v>
      </c>
      <c r="DM54" s="7" t="e">
        <f t="shared" si="118"/>
        <v>#N/A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 t="e">
        <f t="shared" si="113"/>
        <v>#N/A</v>
      </c>
      <c r="DI55" s="7" t="e">
        <f t="shared" si="114"/>
        <v>#N/A</v>
      </c>
      <c r="DJ55" s="7" t="e">
        <f t="shared" si="115"/>
        <v>#N/A</v>
      </c>
      <c r="DK55" s="7" t="e">
        <f t="shared" si="116"/>
        <v>#N/A</v>
      </c>
      <c r="DL55" s="7" t="e">
        <f t="shared" si="117"/>
        <v>#N/A</v>
      </c>
      <c r="DM55" s="7" t="e">
        <f t="shared" si="118"/>
        <v>#N/A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 t="e">
        <f t="shared" si="113"/>
        <v>#N/A</v>
      </c>
      <c r="DI56" s="7" t="e">
        <f t="shared" si="114"/>
        <v>#N/A</v>
      </c>
      <c r="DJ56" s="7" t="e">
        <f t="shared" si="115"/>
        <v>#N/A</v>
      </c>
      <c r="DK56" s="7" t="e">
        <f t="shared" si="116"/>
        <v>#N/A</v>
      </c>
      <c r="DL56" s="7" t="e">
        <f t="shared" si="117"/>
        <v>#N/A</v>
      </c>
      <c r="DM56" s="7" t="e">
        <f t="shared" si="118"/>
        <v>#N/A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 t="e">
        <f t="shared" si="113"/>
        <v>#N/A</v>
      </c>
      <c r="DI57" s="7" t="e">
        <f t="shared" si="114"/>
        <v>#N/A</v>
      </c>
      <c r="DJ57" s="7" t="e">
        <f t="shared" si="115"/>
        <v>#N/A</v>
      </c>
      <c r="DK57" s="7" t="e">
        <f t="shared" si="116"/>
        <v>#N/A</v>
      </c>
      <c r="DL57" s="7" t="e">
        <f t="shared" si="117"/>
        <v>#N/A</v>
      </c>
      <c r="DM57" s="7" t="e">
        <f t="shared" si="118"/>
        <v>#N/A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 t="e">
        <f t="shared" si="113"/>
        <v>#N/A</v>
      </c>
      <c r="DI58" s="7" t="e">
        <f t="shared" si="114"/>
        <v>#N/A</v>
      </c>
      <c r="DJ58" s="7" t="e">
        <f t="shared" si="115"/>
        <v>#N/A</v>
      </c>
      <c r="DK58" s="7" t="e">
        <f t="shared" si="116"/>
        <v>#N/A</v>
      </c>
      <c r="DL58" s="7" t="e">
        <f t="shared" si="117"/>
        <v>#N/A</v>
      </c>
      <c r="DM58" s="7" t="e">
        <f t="shared" si="118"/>
        <v>#N/A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 t="e">
        <f t="shared" si="113"/>
        <v>#N/A</v>
      </c>
      <c r="DI59" s="7" t="e">
        <f t="shared" si="114"/>
        <v>#N/A</v>
      </c>
      <c r="DJ59" s="7" t="e">
        <f t="shared" si="115"/>
        <v>#N/A</v>
      </c>
      <c r="DK59" s="7" t="e">
        <f t="shared" si="116"/>
        <v>#N/A</v>
      </c>
      <c r="DL59" s="7" t="e">
        <f t="shared" si="117"/>
        <v>#N/A</v>
      </c>
      <c r="DM59" s="7" t="e">
        <f t="shared" si="118"/>
        <v>#N/A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 t="e">
        <f t="shared" si="113"/>
        <v>#N/A</v>
      </c>
      <c r="DI60" s="7" t="e">
        <f t="shared" si="114"/>
        <v>#N/A</v>
      </c>
      <c r="DJ60" s="7" t="e">
        <f t="shared" si="115"/>
        <v>#N/A</v>
      </c>
      <c r="DK60" s="7" t="e">
        <f t="shared" si="116"/>
        <v>#N/A</v>
      </c>
      <c r="DL60" s="7" t="e">
        <f t="shared" si="117"/>
        <v>#N/A</v>
      </c>
      <c r="DM60" s="7" t="e">
        <f t="shared" si="118"/>
        <v>#N/A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 t="e">
        <f t="shared" si="113"/>
        <v>#N/A</v>
      </c>
      <c r="DI61" s="7" t="e">
        <f t="shared" si="114"/>
        <v>#N/A</v>
      </c>
      <c r="DJ61" s="7" t="e">
        <f t="shared" si="115"/>
        <v>#N/A</v>
      </c>
      <c r="DK61" s="7" t="e">
        <f t="shared" si="116"/>
        <v>#N/A</v>
      </c>
      <c r="DL61" s="7" t="e">
        <f t="shared" si="117"/>
        <v>#N/A</v>
      </c>
      <c r="DM61" s="7" t="e">
        <f t="shared" si="118"/>
        <v>#N/A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 t="e">
        <f t="shared" si="113"/>
        <v>#N/A</v>
      </c>
      <c r="DI62" s="7" t="e">
        <f t="shared" si="114"/>
        <v>#N/A</v>
      </c>
      <c r="DJ62" s="7" t="e">
        <f t="shared" si="115"/>
        <v>#N/A</v>
      </c>
      <c r="DK62" s="7" t="e">
        <f t="shared" si="116"/>
        <v>#N/A</v>
      </c>
      <c r="DL62" s="7" t="e">
        <f t="shared" si="117"/>
        <v>#N/A</v>
      </c>
      <c r="DM62" s="7" t="e">
        <f t="shared" si="118"/>
        <v>#N/A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 t="e">
        <f t="shared" si="113"/>
        <v>#N/A</v>
      </c>
      <c r="DI63" s="7" t="e">
        <f t="shared" si="114"/>
        <v>#N/A</v>
      </c>
      <c r="DJ63" s="7" t="e">
        <f t="shared" si="115"/>
        <v>#N/A</v>
      </c>
      <c r="DK63" s="7" t="e">
        <f t="shared" si="116"/>
        <v>#N/A</v>
      </c>
      <c r="DL63" s="7" t="e">
        <f t="shared" si="117"/>
        <v>#N/A</v>
      </c>
      <c r="DM63" s="7" t="e">
        <f t="shared" si="118"/>
        <v>#N/A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 t="e">
        <f t="shared" si="113"/>
        <v>#N/A</v>
      </c>
      <c r="DI64" s="7" t="e">
        <f t="shared" si="114"/>
        <v>#N/A</v>
      </c>
      <c r="DJ64" s="7" t="e">
        <f t="shared" si="115"/>
        <v>#N/A</v>
      </c>
      <c r="DK64" s="7" t="e">
        <f t="shared" si="116"/>
        <v>#N/A</v>
      </c>
      <c r="DL64" s="7" t="e">
        <f t="shared" si="117"/>
        <v>#N/A</v>
      </c>
      <c r="DM64" s="7" t="e">
        <f t="shared" si="118"/>
        <v>#N/A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 t="e">
        <f t="shared" si="113"/>
        <v>#N/A</v>
      </c>
      <c r="DI65" s="7" t="e">
        <f t="shared" si="114"/>
        <v>#N/A</v>
      </c>
      <c r="DJ65" s="7" t="e">
        <f t="shared" si="115"/>
        <v>#N/A</v>
      </c>
      <c r="DK65" s="7" t="e">
        <f t="shared" si="116"/>
        <v>#N/A</v>
      </c>
      <c r="DL65" s="7" t="e">
        <f t="shared" si="117"/>
        <v>#N/A</v>
      </c>
      <c r="DM65" s="7" t="e">
        <f t="shared" si="118"/>
        <v>#N/A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 t="e">
        <f t="shared" si="113"/>
        <v>#N/A</v>
      </c>
      <c r="DI66" s="7" t="e">
        <f t="shared" si="114"/>
        <v>#N/A</v>
      </c>
      <c r="DJ66" s="7" t="e">
        <f t="shared" si="115"/>
        <v>#N/A</v>
      </c>
      <c r="DK66" s="7" t="e">
        <f t="shared" si="116"/>
        <v>#N/A</v>
      </c>
      <c r="DL66" s="7" t="e">
        <f t="shared" si="117"/>
        <v>#N/A</v>
      </c>
      <c r="DM66" s="7" t="e">
        <f t="shared" si="118"/>
        <v>#N/A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 t="e">
        <f t="shared" si="113"/>
        <v>#N/A</v>
      </c>
      <c r="DI67" s="7" t="e">
        <f t="shared" si="114"/>
        <v>#N/A</v>
      </c>
      <c r="DJ67" s="7" t="e">
        <f t="shared" si="115"/>
        <v>#N/A</v>
      </c>
      <c r="DK67" s="7" t="e">
        <f t="shared" si="116"/>
        <v>#N/A</v>
      </c>
      <c r="DL67" s="7" t="e">
        <f t="shared" si="117"/>
        <v>#N/A</v>
      </c>
      <c r="DM67" s="7" t="e">
        <f t="shared" si="118"/>
        <v>#N/A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 t="e">
        <f t="shared" si="113"/>
        <v>#N/A</v>
      </c>
      <c r="DI68" s="7" t="e">
        <f t="shared" si="114"/>
        <v>#N/A</v>
      </c>
      <c r="DJ68" s="7" t="e">
        <f t="shared" si="115"/>
        <v>#N/A</v>
      </c>
      <c r="DK68" s="7" t="e">
        <f t="shared" si="116"/>
        <v>#N/A</v>
      </c>
      <c r="DL68" s="7" t="e">
        <f t="shared" si="117"/>
        <v>#N/A</v>
      </c>
      <c r="DM68" s="7" t="e">
        <f t="shared" si="118"/>
        <v>#N/A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 t="e">
        <f t="shared" ref="DH69:DH132" si="273">INDEX(_Inf_Data,MATCH($B69,_Inf_Country,0),COLUMN(DF$3))-INDEX(_Inf_Data,MATCH($B69,_Inf_Country,0),COLUMN(DI$3)-$B$2)</f>
        <v>#N/A</v>
      </c>
      <c r="DI69" s="7" t="e">
        <f t="shared" ref="DI69:DI132" si="274">INDEX(_Inf_Data,MATCH($B69,_Inf_Country,0),COLUMN(DG$3))-INDEX(_Inf_Data,MATCH($B69,_Inf_Country,0),COLUMN(DJ$3)-$B$2)</f>
        <v>#N/A</v>
      </c>
      <c r="DJ69" s="7" t="e">
        <f t="shared" ref="DJ69:DJ132" si="275">INDEX(_Inf_Data,MATCH($B69,_Inf_Country,0),COLUMN(DH$3))-INDEX(_Inf_Data,MATCH($B69,_Inf_Country,0),COLUMN(DK$3)-$B$2)</f>
        <v>#N/A</v>
      </c>
      <c r="DK69" s="7" t="e">
        <f t="shared" ref="DK69:DK132" si="276">INDEX(_Inf_Data,MATCH($B69,_Inf_Country,0),COLUMN(DI$3))-INDEX(_Inf_Data,MATCH($B69,_Inf_Country,0),COLUMN(DL$3)-$B$2)</f>
        <v>#N/A</v>
      </c>
      <c r="DL69" s="7" t="e">
        <f t="shared" ref="DL69:DL132" si="277">INDEX(_Inf_Data,MATCH($B69,_Inf_Country,0),COLUMN(DJ$3))-INDEX(_Inf_Data,MATCH($B69,_Inf_Country,0),COLUMN(DM$3)-$B$2)</f>
        <v>#N/A</v>
      </c>
      <c r="DM69" s="7" t="e">
        <f t="shared" ref="DM69:DM132" si="278">INDEX(_Inf_Data,MATCH($B69,_Inf_Country,0),COLUMN(DK$3))-INDEX(_Inf_Data,MATCH($B69,_Inf_Country,0),COLUMN(DN$3)-$B$2)</f>
        <v>#N/A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 t="e">
        <f t="shared" si="273"/>
        <v>#N/A</v>
      </c>
      <c r="DI70" s="7" t="e">
        <f t="shared" si="274"/>
        <v>#N/A</v>
      </c>
      <c r="DJ70" s="7" t="e">
        <f t="shared" si="275"/>
        <v>#N/A</v>
      </c>
      <c r="DK70" s="7" t="e">
        <f t="shared" si="276"/>
        <v>#N/A</v>
      </c>
      <c r="DL70" s="7" t="e">
        <f t="shared" si="277"/>
        <v>#N/A</v>
      </c>
      <c r="DM70" s="7" t="e">
        <f t="shared" si="278"/>
        <v>#N/A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 t="e">
        <f t="shared" si="273"/>
        <v>#N/A</v>
      </c>
      <c r="DI71" s="7" t="e">
        <f t="shared" si="274"/>
        <v>#N/A</v>
      </c>
      <c r="DJ71" s="7" t="e">
        <f t="shared" si="275"/>
        <v>#N/A</v>
      </c>
      <c r="DK71" s="7" t="e">
        <f t="shared" si="276"/>
        <v>#N/A</v>
      </c>
      <c r="DL71" s="7" t="e">
        <f t="shared" si="277"/>
        <v>#N/A</v>
      </c>
      <c r="DM71" s="7" t="e">
        <f t="shared" si="278"/>
        <v>#N/A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 t="e">
        <f t="shared" si="273"/>
        <v>#N/A</v>
      </c>
      <c r="DI72" s="7" t="e">
        <f t="shared" si="274"/>
        <v>#N/A</v>
      </c>
      <c r="DJ72" s="7" t="e">
        <f t="shared" si="275"/>
        <v>#N/A</v>
      </c>
      <c r="DK72" s="7" t="e">
        <f t="shared" si="276"/>
        <v>#N/A</v>
      </c>
      <c r="DL72" s="7" t="e">
        <f t="shared" si="277"/>
        <v>#N/A</v>
      </c>
      <c r="DM72" s="7" t="e">
        <f t="shared" si="278"/>
        <v>#N/A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 t="e">
        <f t="shared" si="273"/>
        <v>#N/A</v>
      </c>
      <c r="DI73" s="7" t="e">
        <f t="shared" si="274"/>
        <v>#N/A</v>
      </c>
      <c r="DJ73" s="7" t="e">
        <f t="shared" si="275"/>
        <v>#N/A</v>
      </c>
      <c r="DK73" s="7" t="e">
        <f t="shared" si="276"/>
        <v>#N/A</v>
      </c>
      <c r="DL73" s="7" t="e">
        <f t="shared" si="277"/>
        <v>#N/A</v>
      </c>
      <c r="DM73" s="7" t="e">
        <f t="shared" si="278"/>
        <v>#N/A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 t="e">
        <f t="shared" si="273"/>
        <v>#N/A</v>
      </c>
      <c r="DI74" s="7" t="e">
        <f t="shared" si="274"/>
        <v>#N/A</v>
      </c>
      <c r="DJ74" s="7" t="e">
        <f t="shared" si="275"/>
        <v>#N/A</v>
      </c>
      <c r="DK74" s="7" t="e">
        <f t="shared" si="276"/>
        <v>#N/A</v>
      </c>
      <c r="DL74" s="7" t="e">
        <f t="shared" si="277"/>
        <v>#N/A</v>
      </c>
      <c r="DM74" s="7" t="e">
        <f t="shared" si="278"/>
        <v>#N/A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 t="e">
        <f t="shared" si="273"/>
        <v>#N/A</v>
      </c>
      <c r="DI75" s="7" t="e">
        <f t="shared" si="274"/>
        <v>#N/A</v>
      </c>
      <c r="DJ75" s="7" t="e">
        <f t="shared" si="275"/>
        <v>#N/A</v>
      </c>
      <c r="DK75" s="7" t="e">
        <f t="shared" si="276"/>
        <v>#N/A</v>
      </c>
      <c r="DL75" s="7" t="e">
        <f t="shared" si="277"/>
        <v>#N/A</v>
      </c>
      <c r="DM75" s="7" t="e">
        <f t="shared" si="278"/>
        <v>#N/A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 t="e">
        <f t="shared" si="273"/>
        <v>#N/A</v>
      </c>
      <c r="DI76" s="7" t="e">
        <f t="shared" si="274"/>
        <v>#N/A</v>
      </c>
      <c r="DJ76" s="7" t="e">
        <f t="shared" si="275"/>
        <v>#N/A</v>
      </c>
      <c r="DK76" s="7" t="e">
        <f t="shared" si="276"/>
        <v>#N/A</v>
      </c>
      <c r="DL76" s="7" t="e">
        <f t="shared" si="277"/>
        <v>#N/A</v>
      </c>
      <c r="DM76" s="7" t="e">
        <f t="shared" si="278"/>
        <v>#N/A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 t="e">
        <f t="shared" si="273"/>
        <v>#N/A</v>
      </c>
      <c r="DI77" s="7" t="e">
        <f t="shared" si="274"/>
        <v>#N/A</v>
      </c>
      <c r="DJ77" s="7" t="e">
        <f t="shared" si="275"/>
        <v>#N/A</v>
      </c>
      <c r="DK77" s="7" t="e">
        <f t="shared" si="276"/>
        <v>#N/A</v>
      </c>
      <c r="DL77" s="7" t="e">
        <f t="shared" si="277"/>
        <v>#N/A</v>
      </c>
      <c r="DM77" s="7" t="e">
        <f t="shared" si="278"/>
        <v>#N/A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 t="e">
        <f t="shared" si="273"/>
        <v>#N/A</v>
      </c>
      <c r="DI78" s="7" t="e">
        <f t="shared" si="274"/>
        <v>#N/A</v>
      </c>
      <c r="DJ78" s="7" t="e">
        <f t="shared" si="275"/>
        <v>#N/A</v>
      </c>
      <c r="DK78" s="7" t="e">
        <f t="shared" si="276"/>
        <v>#N/A</v>
      </c>
      <c r="DL78" s="7" t="e">
        <f t="shared" si="277"/>
        <v>#N/A</v>
      </c>
      <c r="DM78" s="7" t="e">
        <f t="shared" si="278"/>
        <v>#N/A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 t="e">
        <f t="shared" si="273"/>
        <v>#N/A</v>
      </c>
      <c r="DI79" s="7" t="e">
        <f t="shared" si="274"/>
        <v>#N/A</v>
      </c>
      <c r="DJ79" s="7" t="e">
        <f t="shared" si="275"/>
        <v>#N/A</v>
      </c>
      <c r="DK79" s="7" t="e">
        <f t="shared" si="276"/>
        <v>#N/A</v>
      </c>
      <c r="DL79" s="7" t="e">
        <f t="shared" si="277"/>
        <v>#N/A</v>
      </c>
      <c r="DM79" s="7" t="e">
        <f t="shared" si="278"/>
        <v>#N/A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 t="e">
        <f t="shared" si="273"/>
        <v>#N/A</v>
      </c>
      <c r="DI80" s="7" t="e">
        <f t="shared" si="274"/>
        <v>#N/A</v>
      </c>
      <c r="DJ80" s="7" t="e">
        <f t="shared" si="275"/>
        <v>#N/A</v>
      </c>
      <c r="DK80" s="7" t="e">
        <f t="shared" si="276"/>
        <v>#N/A</v>
      </c>
      <c r="DL80" s="7" t="e">
        <f t="shared" si="277"/>
        <v>#N/A</v>
      </c>
      <c r="DM80" s="7" t="e">
        <f t="shared" si="278"/>
        <v>#N/A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 t="e">
        <f t="shared" si="273"/>
        <v>#N/A</v>
      </c>
      <c r="DI81" s="7" t="e">
        <f t="shared" si="274"/>
        <v>#N/A</v>
      </c>
      <c r="DJ81" s="7" t="e">
        <f t="shared" si="275"/>
        <v>#N/A</v>
      </c>
      <c r="DK81" s="7" t="e">
        <f t="shared" si="276"/>
        <v>#N/A</v>
      </c>
      <c r="DL81" s="7" t="e">
        <f t="shared" si="277"/>
        <v>#N/A</v>
      </c>
      <c r="DM81" s="7" t="e">
        <f t="shared" si="278"/>
        <v>#N/A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 t="e">
        <f t="shared" si="273"/>
        <v>#N/A</v>
      </c>
      <c r="DI82" s="7" t="e">
        <f t="shared" si="274"/>
        <v>#N/A</v>
      </c>
      <c r="DJ82" s="7" t="e">
        <f t="shared" si="275"/>
        <v>#N/A</v>
      </c>
      <c r="DK82" s="7" t="e">
        <f t="shared" si="276"/>
        <v>#N/A</v>
      </c>
      <c r="DL82" s="7" t="e">
        <f t="shared" si="277"/>
        <v>#N/A</v>
      </c>
      <c r="DM82" s="7" t="e">
        <f t="shared" si="278"/>
        <v>#N/A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 t="e">
        <f t="shared" si="273"/>
        <v>#N/A</v>
      </c>
      <c r="DI83" s="7" t="e">
        <f t="shared" si="274"/>
        <v>#N/A</v>
      </c>
      <c r="DJ83" s="7" t="e">
        <f t="shared" si="275"/>
        <v>#N/A</v>
      </c>
      <c r="DK83" s="7" t="e">
        <f t="shared" si="276"/>
        <v>#N/A</v>
      </c>
      <c r="DL83" s="7" t="e">
        <f t="shared" si="277"/>
        <v>#N/A</v>
      </c>
      <c r="DM83" s="7" t="e">
        <f t="shared" si="278"/>
        <v>#N/A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 t="e">
        <f t="shared" si="273"/>
        <v>#N/A</v>
      </c>
      <c r="DI84" s="7" t="e">
        <f t="shared" si="274"/>
        <v>#N/A</v>
      </c>
      <c r="DJ84" s="7" t="e">
        <f t="shared" si="275"/>
        <v>#N/A</v>
      </c>
      <c r="DK84" s="7" t="e">
        <f t="shared" si="276"/>
        <v>#N/A</v>
      </c>
      <c r="DL84" s="7" t="e">
        <f t="shared" si="277"/>
        <v>#N/A</v>
      </c>
      <c r="DM84" s="7" t="e">
        <f t="shared" si="278"/>
        <v>#N/A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 t="e">
        <f t="shared" si="273"/>
        <v>#N/A</v>
      </c>
      <c r="DI85" s="7" t="e">
        <f t="shared" si="274"/>
        <v>#N/A</v>
      </c>
      <c r="DJ85" s="7" t="e">
        <f t="shared" si="275"/>
        <v>#N/A</v>
      </c>
      <c r="DK85" s="7" t="e">
        <f t="shared" si="276"/>
        <v>#N/A</v>
      </c>
      <c r="DL85" s="7" t="e">
        <f t="shared" si="277"/>
        <v>#N/A</v>
      </c>
      <c r="DM85" s="7" t="e">
        <f t="shared" si="278"/>
        <v>#N/A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 t="e">
        <f t="shared" si="273"/>
        <v>#N/A</v>
      </c>
      <c r="DI86" s="7" t="e">
        <f t="shared" si="274"/>
        <v>#N/A</v>
      </c>
      <c r="DJ86" s="7" t="e">
        <f t="shared" si="275"/>
        <v>#N/A</v>
      </c>
      <c r="DK86" s="7" t="e">
        <f t="shared" si="276"/>
        <v>#N/A</v>
      </c>
      <c r="DL86" s="7" t="e">
        <f t="shared" si="277"/>
        <v>#N/A</v>
      </c>
      <c r="DM86" s="7" t="e">
        <f t="shared" si="278"/>
        <v>#N/A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 t="e">
        <f t="shared" si="273"/>
        <v>#N/A</v>
      </c>
      <c r="DI87" s="7" t="e">
        <f t="shared" si="274"/>
        <v>#N/A</v>
      </c>
      <c r="DJ87" s="7" t="e">
        <f t="shared" si="275"/>
        <v>#N/A</v>
      </c>
      <c r="DK87" s="7" t="e">
        <f t="shared" si="276"/>
        <v>#N/A</v>
      </c>
      <c r="DL87" s="7" t="e">
        <f t="shared" si="277"/>
        <v>#N/A</v>
      </c>
      <c r="DM87" s="7" t="e">
        <f t="shared" si="278"/>
        <v>#N/A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 t="e">
        <f t="shared" si="273"/>
        <v>#N/A</v>
      </c>
      <c r="DI88" s="7" t="e">
        <f t="shared" si="274"/>
        <v>#N/A</v>
      </c>
      <c r="DJ88" s="7" t="e">
        <f t="shared" si="275"/>
        <v>#N/A</v>
      </c>
      <c r="DK88" s="7" t="e">
        <f t="shared" si="276"/>
        <v>#N/A</v>
      </c>
      <c r="DL88" s="7" t="e">
        <f t="shared" si="277"/>
        <v>#N/A</v>
      </c>
      <c r="DM88" s="7" t="e">
        <f t="shared" si="278"/>
        <v>#N/A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 t="e">
        <f t="shared" si="273"/>
        <v>#N/A</v>
      </c>
      <c r="DI89" s="7" t="e">
        <f t="shared" si="274"/>
        <v>#N/A</v>
      </c>
      <c r="DJ89" s="7" t="e">
        <f t="shared" si="275"/>
        <v>#N/A</v>
      </c>
      <c r="DK89" s="7" t="e">
        <f t="shared" si="276"/>
        <v>#N/A</v>
      </c>
      <c r="DL89" s="7" t="e">
        <f t="shared" si="277"/>
        <v>#N/A</v>
      </c>
      <c r="DM89" s="7" t="e">
        <f t="shared" si="278"/>
        <v>#N/A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 t="e">
        <f t="shared" si="273"/>
        <v>#N/A</v>
      </c>
      <c r="DI90" s="7" t="e">
        <f t="shared" si="274"/>
        <v>#N/A</v>
      </c>
      <c r="DJ90" s="7" t="e">
        <f t="shared" si="275"/>
        <v>#N/A</v>
      </c>
      <c r="DK90" s="7" t="e">
        <f t="shared" si="276"/>
        <v>#N/A</v>
      </c>
      <c r="DL90" s="7" t="e">
        <f t="shared" si="277"/>
        <v>#N/A</v>
      </c>
      <c r="DM90" s="7" t="e">
        <f t="shared" si="278"/>
        <v>#N/A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 t="e">
        <f t="shared" si="273"/>
        <v>#N/A</v>
      </c>
      <c r="DI91" s="7" t="e">
        <f t="shared" si="274"/>
        <v>#N/A</v>
      </c>
      <c r="DJ91" s="7" t="e">
        <f t="shared" si="275"/>
        <v>#N/A</v>
      </c>
      <c r="DK91" s="7" t="e">
        <f t="shared" si="276"/>
        <v>#N/A</v>
      </c>
      <c r="DL91" s="7" t="e">
        <f t="shared" si="277"/>
        <v>#N/A</v>
      </c>
      <c r="DM91" s="7" t="e">
        <f t="shared" si="278"/>
        <v>#N/A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 t="e">
        <f t="shared" si="273"/>
        <v>#N/A</v>
      </c>
      <c r="DI92" s="7" t="e">
        <f t="shared" si="274"/>
        <v>#N/A</v>
      </c>
      <c r="DJ92" s="7" t="e">
        <f t="shared" si="275"/>
        <v>#N/A</v>
      </c>
      <c r="DK92" s="7" t="e">
        <f t="shared" si="276"/>
        <v>#N/A</v>
      </c>
      <c r="DL92" s="7" t="e">
        <f t="shared" si="277"/>
        <v>#N/A</v>
      </c>
      <c r="DM92" s="7" t="e">
        <f t="shared" si="278"/>
        <v>#N/A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 t="e">
        <f t="shared" si="273"/>
        <v>#N/A</v>
      </c>
      <c r="DI93" s="7" t="e">
        <f t="shared" si="274"/>
        <v>#N/A</v>
      </c>
      <c r="DJ93" s="7" t="e">
        <f t="shared" si="275"/>
        <v>#N/A</v>
      </c>
      <c r="DK93" s="7" t="e">
        <f t="shared" si="276"/>
        <v>#N/A</v>
      </c>
      <c r="DL93" s="7" t="e">
        <f t="shared" si="277"/>
        <v>#N/A</v>
      </c>
      <c r="DM93" s="7" t="e">
        <f t="shared" si="278"/>
        <v>#N/A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 t="e">
        <f t="shared" si="273"/>
        <v>#N/A</v>
      </c>
      <c r="DI94" s="7" t="e">
        <f t="shared" si="274"/>
        <v>#N/A</v>
      </c>
      <c r="DJ94" s="7" t="e">
        <f t="shared" si="275"/>
        <v>#N/A</v>
      </c>
      <c r="DK94" s="7" t="e">
        <f t="shared" si="276"/>
        <v>#N/A</v>
      </c>
      <c r="DL94" s="7" t="e">
        <f t="shared" si="277"/>
        <v>#N/A</v>
      </c>
      <c r="DM94" s="7" t="e">
        <f t="shared" si="278"/>
        <v>#N/A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 t="e">
        <f t="shared" si="273"/>
        <v>#N/A</v>
      </c>
      <c r="DI95" s="7" t="e">
        <f t="shared" si="274"/>
        <v>#N/A</v>
      </c>
      <c r="DJ95" s="7" t="e">
        <f t="shared" si="275"/>
        <v>#N/A</v>
      </c>
      <c r="DK95" s="7" t="e">
        <f t="shared" si="276"/>
        <v>#N/A</v>
      </c>
      <c r="DL95" s="7" t="e">
        <f t="shared" si="277"/>
        <v>#N/A</v>
      </c>
      <c r="DM95" s="7" t="e">
        <f t="shared" si="278"/>
        <v>#N/A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 t="e">
        <f t="shared" si="273"/>
        <v>#N/A</v>
      </c>
      <c r="DI96" s="7" t="e">
        <f t="shared" si="274"/>
        <v>#N/A</v>
      </c>
      <c r="DJ96" s="7" t="e">
        <f t="shared" si="275"/>
        <v>#N/A</v>
      </c>
      <c r="DK96" s="7" t="e">
        <f t="shared" si="276"/>
        <v>#N/A</v>
      </c>
      <c r="DL96" s="7" t="e">
        <f t="shared" si="277"/>
        <v>#N/A</v>
      </c>
      <c r="DM96" s="7" t="e">
        <f t="shared" si="278"/>
        <v>#N/A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 t="e">
        <f t="shared" si="273"/>
        <v>#N/A</v>
      </c>
      <c r="DI97" s="7" t="e">
        <f t="shared" si="274"/>
        <v>#N/A</v>
      </c>
      <c r="DJ97" s="7" t="e">
        <f t="shared" si="275"/>
        <v>#N/A</v>
      </c>
      <c r="DK97" s="7" t="e">
        <f t="shared" si="276"/>
        <v>#N/A</v>
      </c>
      <c r="DL97" s="7" t="e">
        <f t="shared" si="277"/>
        <v>#N/A</v>
      </c>
      <c r="DM97" s="7" t="e">
        <f t="shared" si="278"/>
        <v>#N/A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 t="e">
        <f t="shared" si="273"/>
        <v>#N/A</v>
      </c>
      <c r="DI98" s="7" t="e">
        <f t="shared" si="274"/>
        <v>#N/A</v>
      </c>
      <c r="DJ98" s="7" t="e">
        <f t="shared" si="275"/>
        <v>#N/A</v>
      </c>
      <c r="DK98" s="7" t="e">
        <f t="shared" si="276"/>
        <v>#N/A</v>
      </c>
      <c r="DL98" s="7" t="e">
        <f t="shared" si="277"/>
        <v>#N/A</v>
      </c>
      <c r="DM98" s="7" t="e">
        <f t="shared" si="278"/>
        <v>#N/A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 t="e">
        <f t="shared" si="273"/>
        <v>#N/A</v>
      </c>
      <c r="DI99" s="7" t="e">
        <f t="shared" si="274"/>
        <v>#N/A</v>
      </c>
      <c r="DJ99" s="7" t="e">
        <f t="shared" si="275"/>
        <v>#N/A</v>
      </c>
      <c r="DK99" s="7" t="e">
        <f t="shared" si="276"/>
        <v>#N/A</v>
      </c>
      <c r="DL99" s="7" t="e">
        <f t="shared" si="277"/>
        <v>#N/A</v>
      </c>
      <c r="DM99" s="7" t="e">
        <f t="shared" si="278"/>
        <v>#N/A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 t="e">
        <f t="shared" si="273"/>
        <v>#N/A</v>
      </c>
      <c r="DI100" s="7" t="e">
        <f t="shared" si="274"/>
        <v>#N/A</v>
      </c>
      <c r="DJ100" s="7" t="e">
        <f t="shared" si="275"/>
        <v>#N/A</v>
      </c>
      <c r="DK100" s="7" t="e">
        <f t="shared" si="276"/>
        <v>#N/A</v>
      </c>
      <c r="DL100" s="7" t="e">
        <f t="shared" si="277"/>
        <v>#N/A</v>
      </c>
      <c r="DM100" s="7" t="e">
        <f t="shared" si="278"/>
        <v>#N/A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 t="e">
        <f t="shared" si="273"/>
        <v>#N/A</v>
      </c>
      <c r="DI101" s="7" t="e">
        <f t="shared" si="274"/>
        <v>#N/A</v>
      </c>
      <c r="DJ101" s="7" t="e">
        <f t="shared" si="275"/>
        <v>#N/A</v>
      </c>
      <c r="DK101" s="7" t="e">
        <f t="shared" si="276"/>
        <v>#N/A</v>
      </c>
      <c r="DL101" s="7" t="e">
        <f t="shared" si="277"/>
        <v>#N/A</v>
      </c>
      <c r="DM101" s="7" t="e">
        <f t="shared" si="278"/>
        <v>#N/A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 t="e">
        <f t="shared" si="273"/>
        <v>#N/A</v>
      </c>
      <c r="DI102" s="7" t="e">
        <f t="shared" si="274"/>
        <v>#N/A</v>
      </c>
      <c r="DJ102" s="7" t="e">
        <f t="shared" si="275"/>
        <v>#N/A</v>
      </c>
      <c r="DK102" s="7" t="e">
        <f t="shared" si="276"/>
        <v>#N/A</v>
      </c>
      <c r="DL102" s="7" t="e">
        <f t="shared" si="277"/>
        <v>#N/A</v>
      </c>
      <c r="DM102" s="7" t="e">
        <f t="shared" si="278"/>
        <v>#N/A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 t="e">
        <f t="shared" si="273"/>
        <v>#N/A</v>
      </c>
      <c r="DI103" s="7" t="e">
        <f t="shared" si="274"/>
        <v>#N/A</v>
      </c>
      <c r="DJ103" s="7" t="e">
        <f t="shared" si="275"/>
        <v>#N/A</v>
      </c>
      <c r="DK103" s="7" t="e">
        <f t="shared" si="276"/>
        <v>#N/A</v>
      </c>
      <c r="DL103" s="7" t="e">
        <f t="shared" si="277"/>
        <v>#N/A</v>
      </c>
      <c r="DM103" s="7" t="e">
        <f t="shared" si="278"/>
        <v>#N/A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 t="e">
        <f t="shared" si="273"/>
        <v>#N/A</v>
      </c>
      <c r="DI104" s="7" t="e">
        <f t="shared" si="274"/>
        <v>#N/A</v>
      </c>
      <c r="DJ104" s="7" t="e">
        <f t="shared" si="275"/>
        <v>#N/A</v>
      </c>
      <c r="DK104" s="7" t="e">
        <f t="shared" si="276"/>
        <v>#N/A</v>
      </c>
      <c r="DL104" s="7" t="e">
        <f t="shared" si="277"/>
        <v>#N/A</v>
      </c>
      <c r="DM104" s="7" t="e">
        <f t="shared" si="278"/>
        <v>#N/A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 t="e">
        <f t="shared" si="273"/>
        <v>#N/A</v>
      </c>
      <c r="DI105" s="7" t="e">
        <f t="shared" si="274"/>
        <v>#N/A</v>
      </c>
      <c r="DJ105" s="7" t="e">
        <f t="shared" si="275"/>
        <v>#N/A</v>
      </c>
      <c r="DK105" s="7" t="e">
        <f t="shared" si="276"/>
        <v>#N/A</v>
      </c>
      <c r="DL105" s="7" t="e">
        <f t="shared" si="277"/>
        <v>#N/A</v>
      </c>
      <c r="DM105" s="7" t="e">
        <f t="shared" si="278"/>
        <v>#N/A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 t="e">
        <f t="shared" si="273"/>
        <v>#N/A</v>
      </c>
      <c r="DI106" s="7" t="e">
        <f t="shared" si="274"/>
        <v>#N/A</v>
      </c>
      <c r="DJ106" s="7" t="e">
        <f t="shared" si="275"/>
        <v>#N/A</v>
      </c>
      <c r="DK106" s="7" t="e">
        <f t="shared" si="276"/>
        <v>#N/A</v>
      </c>
      <c r="DL106" s="7" t="e">
        <f t="shared" si="277"/>
        <v>#N/A</v>
      </c>
      <c r="DM106" s="7" t="e">
        <f t="shared" si="278"/>
        <v>#N/A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 t="e">
        <f t="shared" si="273"/>
        <v>#N/A</v>
      </c>
      <c r="DI107" s="7" t="e">
        <f t="shared" si="274"/>
        <v>#N/A</v>
      </c>
      <c r="DJ107" s="7" t="e">
        <f t="shared" si="275"/>
        <v>#N/A</v>
      </c>
      <c r="DK107" s="7" t="e">
        <f t="shared" si="276"/>
        <v>#N/A</v>
      </c>
      <c r="DL107" s="7" t="e">
        <f t="shared" si="277"/>
        <v>#N/A</v>
      </c>
      <c r="DM107" s="7" t="e">
        <f t="shared" si="278"/>
        <v>#N/A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 t="e">
        <f t="shared" si="273"/>
        <v>#N/A</v>
      </c>
      <c r="DI108" s="7" t="e">
        <f t="shared" si="274"/>
        <v>#N/A</v>
      </c>
      <c r="DJ108" s="7" t="e">
        <f t="shared" si="275"/>
        <v>#N/A</v>
      </c>
      <c r="DK108" s="7" t="e">
        <f t="shared" si="276"/>
        <v>#N/A</v>
      </c>
      <c r="DL108" s="7" t="e">
        <f t="shared" si="277"/>
        <v>#N/A</v>
      </c>
      <c r="DM108" s="7" t="e">
        <f t="shared" si="278"/>
        <v>#N/A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 t="e">
        <f t="shared" si="273"/>
        <v>#N/A</v>
      </c>
      <c r="DI109" s="7" t="e">
        <f t="shared" si="274"/>
        <v>#N/A</v>
      </c>
      <c r="DJ109" s="7" t="e">
        <f t="shared" si="275"/>
        <v>#N/A</v>
      </c>
      <c r="DK109" s="7" t="e">
        <f t="shared" si="276"/>
        <v>#N/A</v>
      </c>
      <c r="DL109" s="7" t="e">
        <f t="shared" si="277"/>
        <v>#N/A</v>
      </c>
      <c r="DM109" s="7" t="e">
        <f t="shared" si="278"/>
        <v>#N/A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 t="e">
        <f t="shared" si="273"/>
        <v>#N/A</v>
      </c>
      <c r="DI110" s="7" t="e">
        <f t="shared" si="274"/>
        <v>#N/A</v>
      </c>
      <c r="DJ110" s="7" t="e">
        <f t="shared" si="275"/>
        <v>#N/A</v>
      </c>
      <c r="DK110" s="7" t="e">
        <f t="shared" si="276"/>
        <v>#N/A</v>
      </c>
      <c r="DL110" s="7" t="e">
        <f t="shared" si="277"/>
        <v>#N/A</v>
      </c>
      <c r="DM110" s="7" t="e">
        <f t="shared" si="278"/>
        <v>#N/A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 t="e">
        <f t="shared" si="273"/>
        <v>#N/A</v>
      </c>
      <c r="DI111" s="7" t="e">
        <f t="shared" si="274"/>
        <v>#N/A</v>
      </c>
      <c r="DJ111" s="7" t="e">
        <f t="shared" si="275"/>
        <v>#N/A</v>
      </c>
      <c r="DK111" s="7" t="e">
        <f t="shared" si="276"/>
        <v>#N/A</v>
      </c>
      <c r="DL111" s="7" t="e">
        <f t="shared" si="277"/>
        <v>#N/A</v>
      </c>
      <c r="DM111" s="7" t="e">
        <f t="shared" si="278"/>
        <v>#N/A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 t="e">
        <f t="shared" si="273"/>
        <v>#N/A</v>
      </c>
      <c r="DI112" s="7" t="e">
        <f t="shared" si="274"/>
        <v>#N/A</v>
      </c>
      <c r="DJ112" s="7" t="e">
        <f t="shared" si="275"/>
        <v>#N/A</v>
      </c>
      <c r="DK112" s="7" t="e">
        <f t="shared" si="276"/>
        <v>#N/A</v>
      </c>
      <c r="DL112" s="7" t="e">
        <f t="shared" si="277"/>
        <v>#N/A</v>
      </c>
      <c r="DM112" s="7" t="e">
        <f t="shared" si="278"/>
        <v>#N/A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 t="e">
        <f t="shared" si="273"/>
        <v>#N/A</v>
      </c>
      <c r="DI113" s="7" t="e">
        <f t="shared" si="274"/>
        <v>#N/A</v>
      </c>
      <c r="DJ113" s="7" t="e">
        <f t="shared" si="275"/>
        <v>#N/A</v>
      </c>
      <c r="DK113" s="7" t="e">
        <f t="shared" si="276"/>
        <v>#N/A</v>
      </c>
      <c r="DL113" s="7" t="e">
        <f t="shared" si="277"/>
        <v>#N/A</v>
      </c>
      <c r="DM113" s="7" t="e">
        <f t="shared" si="278"/>
        <v>#N/A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 t="e">
        <f t="shared" si="273"/>
        <v>#N/A</v>
      </c>
      <c r="DI114" s="7" t="e">
        <f t="shared" si="274"/>
        <v>#N/A</v>
      </c>
      <c r="DJ114" s="7" t="e">
        <f t="shared" si="275"/>
        <v>#N/A</v>
      </c>
      <c r="DK114" s="7" t="e">
        <f t="shared" si="276"/>
        <v>#N/A</v>
      </c>
      <c r="DL114" s="7" t="e">
        <f t="shared" si="277"/>
        <v>#N/A</v>
      </c>
      <c r="DM114" s="7" t="e">
        <f t="shared" si="278"/>
        <v>#N/A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 t="e">
        <f t="shared" si="273"/>
        <v>#N/A</v>
      </c>
      <c r="DI115" s="7" t="e">
        <f t="shared" si="274"/>
        <v>#N/A</v>
      </c>
      <c r="DJ115" s="7" t="e">
        <f t="shared" si="275"/>
        <v>#N/A</v>
      </c>
      <c r="DK115" s="7" t="e">
        <f t="shared" si="276"/>
        <v>#N/A</v>
      </c>
      <c r="DL115" s="7" t="e">
        <f t="shared" si="277"/>
        <v>#N/A</v>
      </c>
      <c r="DM115" s="7" t="e">
        <f t="shared" si="278"/>
        <v>#N/A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 t="e">
        <f t="shared" si="273"/>
        <v>#N/A</v>
      </c>
      <c r="DI116" s="7" t="e">
        <f t="shared" si="274"/>
        <v>#N/A</v>
      </c>
      <c r="DJ116" s="7" t="e">
        <f t="shared" si="275"/>
        <v>#N/A</v>
      </c>
      <c r="DK116" s="7" t="e">
        <f t="shared" si="276"/>
        <v>#N/A</v>
      </c>
      <c r="DL116" s="7" t="e">
        <f t="shared" si="277"/>
        <v>#N/A</v>
      </c>
      <c r="DM116" s="7" t="e">
        <f t="shared" si="278"/>
        <v>#N/A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 t="e">
        <f t="shared" si="273"/>
        <v>#N/A</v>
      </c>
      <c r="DI117" s="7" t="e">
        <f t="shared" si="274"/>
        <v>#N/A</v>
      </c>
      <c r="DJ117" s="7" t="e">
        <f t="shared" si="275"/>
        <v>#N/A</v>
      </c>
      <c r="DK117" s="7" t="e">
        <f t="shared" si="276"/>
        <v>#N/A</v>
      </c>
      <c r="DL117" s="7" t="e">
        <f t="shared" si="277"/>
        <v>#N/A</v>
      </c>
      <c r="DM117" s="7" t="e">
        <f t="shared" si="278"/>
        <v>#N/A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 t="e">
        <f t="shared" si="273"/>
        <v>#N/A</v>
      </c>
      <c r="DI118" s="7" t="e">
        <f t="shared" si="274"/>
        <v>#N/A</v>
      </c>
      <c r="DJ118" s="7" t="e">
        <f t="shared" si="275"/>
        <v>#N/A</v>
      </c>
      <c r="DK118" s="7" t="e">
        <f t="shared" si="276"/>
        <v>#N/A</v>
      </c>
      <c r="DL118" s="7" t="e">
        <f t="shared" si="277"/>
        <v>#N/A</v>
      </c>
      <c r="DM118" s="7" t="e">
        <f t="shared" si="278"/>
        <v>#N/A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 t="e">
        <f t="shared" si="273"/>
        <v>#N/A</v>
      </c>
      <c r="DI119" s="7" t="e">
        <f t="shared" si="274"/>
        <v>#N/A</v>
      </c>
      <c r="DJ119" s="7" t="e">
        <f t="shared" si="275"/>
        <v>#N/A</v>
      </c>
      <c r="DK119" s="7" t="e">
        <f t="shared" si="276"/>
        <v>#N/A</v>
      </c>
      <c r="DL119" s="7" t="e">
        <f t="shared" si="277"/>
        <v>#N/A</v>
      </c>
      <c r="DM119" s="7" t="e">
        <f t="shared" si="278"/>
        <v>#N/A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 t="e">
        <f t="shared" si="273"/>
        <v>#N/A</v>
      </c>
      <c r="DI120" s="7" t="e">
        <f t="shared" si="274"/>
        <v>#N/A</v>
      </c>
      <c r="DJ120" s="7" t="e">
        <f t="shared" si="275"/>
        <v>#N/A</v>
      </c>
      <c r="DK120" s="7" t="e">
        <f t="shared" si="276"/>
        <v>#N/A</v>
      </c>
      <c r="DL120" s="7" t="e">
        <f t="shared" si="277"/>
        <v>#N/A</v>
      </c>
      <c r="DM120" s="7" t="e">
        <f t="shared" si="278"/>
        <v>#N/A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 t="e">
        <f t="shared" si="273"/>
        <v>#N/A</v>
      </c>
      <c r="DI121" s="7" t="e">
        <f t="shared" si="274"/>
        <v>#N/A</v>
      </c>
      <c r="DJ121" s="7" t="e">
        <f t="shared" si="275"/>
        <v>#N/A</v>
      </c>
      <c r="DK121" s="7" t="e">
        <f t="shared" si="276"/>
        <v>#N/A</v>
      </c>
      <c r="DL121" s="7" t="e">
        <f t="shared" si="277"/>
        <v>#N/A</v>
      </c>
      <c r="DM121" s="7" t="e">
        <f t="shared" si="278"/>
        <v>#N/A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 t="e">
        <f t="shared" si="273"/>
        <v>#N/A</v>
      </c>
      <c r="DI122" s="7" t="e">
        <f t="shared" si="274"/>
        <v>#N/A</v>
      </c>
      <c r="DJ122" s="7" t="e">
        <f t="shared" si="275"/>
        <v>#N/A</v>
      </c>
      <c r="DK122" s="7" t="e">
        <f t="shared" si="276"/>
        <v>#N/A</v>
      </c>
      <c r="DL122" s="7" t="e">
        <f t="shared" si="277"/>
        <v>#N/A</v>
      </c>
      <c r="DM122" s="7" t="e">
        <f t="shared" si="278"/>
        <v>#N/A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 t="e">
        <f t="shared" si="273"/>
        <v>#N/A</v>
      </c>
      <c r="DI123" s="7" t="e">
        <f t="shared" si="274"/>
        <v>#N/A</v>
      </c>
      <c r="DJ123" s="7" t="e">
        <f t="shared" si="275"/>
        <v>#N/A</v>
      </c>
      <c r="DK123" s="7" t="e">
        <f t="shared" si="276"/>
        <v>#N/A</v>
      </c>
      <c r="DL123" s="7" t="e">
        <f t="shared" si="277"/>
        <v>#N/A</v>
      </c>
      <c r="DM123" s="7" t="e">
        <f t="shared" si="278"/>
        <v>#N/A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 t="e">
        <f t="shared" si="273"/>
        <v>#N/A</v>
      </c>
      <c r="DI124" s="7" t="e">
        <f t="shared" si="274"/>
        <v>#N/A</v>
      </c>
      <c r="DJ124" s="7" t="e">
        <f t="shared" si="275"/>
        <v>#N/A</v>
      </c>
      <c r="DK124" s="7" t="e">
        <f t="shared" si="276"/>
        <v>#N/A</v>
      </c>
      <c r="DL124" s="7" t="e">
        <f t="shared" si="277"/>
        <v>#N/A</v>
      </c>
      <c r="DM124" s="7" t="e">
        <f t="shared" si="278"/>
        <v>#N/A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 t="e">
        <f t="shared" si="273"/>
        <v>#N/A</v>
      </c>
      <c r="DI125" s="7" t="e">
        <f t="shared" si="274"/>
        <v>#N/A</v>
      </c>
      <c r="DJ125" s="7" t="e">
        <f t="shared" si="275"/>
        <v>#N/A</v>
      </c>
      <c r="DK125" s="7" t="e">
        <f t="shared" si="276"/>
        <v>#N/A</v>
      </c>
      <c r="DL125" s="7" t="e">
        <f t="shared" si="277"/>
        <v>#N/A</v>
      </c>
      <c r="DM125" s="7" t="e">
        <f t="shared" si="278"/>
        <v>#N/A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 t="e">
        <f t="shared" si="273"/>
        <v>#N/A</v>
      </c>
      <c r="DI126" s="7" t="e">
        <f t="shared" si="274"/>
        <v>#N/A</v>
      </c>
      <c r="DJ126" s="7" t="e">
        <f t="shared" si="275"/>
        <v>#N/A</v>
      </c>
      <c r="DK126" s="7" t="e">
        <f t="shared" si="276"/>
        <v>#N/A</v>
      </c>
      <c r="DL126" s="7" t="e">
        <f t="shared" si="277"/>
        <v>#N/A</v>
      </c>
      <c r="DM126" s="7" t="e">
        <f t="shared" si="278"/>
        <v>#N/A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 t="e">
        <f t="shared" si="273"/>
        <v>#N/A</v>
      </c>
      <c r="DI127" s="7" t="e">
        <f t="shared" si="274"/>
        <v>#N/A</v>
      </c>
      <c r="DJ127" s="7" t="e">
        <f t="shared" si="275"/>
        <v>#N/A</v>
      </c>
      <c r="DK127" s="7" t="e">
        <f t="shared" si="276"/>
        <v>#N/A</v>
      </c>
      <c r="DL127" s="7" t="e">
        <f t="shared" si="277"/>
        <v>#N/A</v>
      </c>
      <c r="DM127" s="7" t="e">
        <f t="shared" si="278"/>
        <v>#N/A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 t="e">
        <f t="shared" si="273"/>
        <v>#N/A</v>
      </c>
      <c r="DI128" s="7" t="e">
        <f t="shared" si="274"/>
        <v>#N/A</v>
      </c>
      <c r="DJ128" s="7" t="e">
        <f t="shared" si="275"/>
        <v>#N/A</v>
      </c>
      <c r="DK128" s="7" t="e">
        <f t="shared" si="276"/>
        <v>#N/A</v>
      </c>
      <c r="DL128" s="7" t="e">
        <f t="shared" si="277"/>
        <v>#N/A</v>
      </c>
      <c r="DM128" s="7" t="e">
        <f t="shared" si="278"/>
        <v>#N/A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 t="e">
        <f t="shared" si="273"/>
        <v>#N/A</v>
      </c>
      <c r="DI129" s="7" t="e">
        <f t="shared" si="274"/>
        <v>#N/A</v>
      </c>
      <c r="DJ129" s="7" t="e">
        <f t="shared" si="275"/>
        <v>#N/A</v>
      </c>
      <c r="DK129" s="7" t="e">
        <f t="shared" si="276"/>
        <v>#N/A</v>
      </c>
      <c r="DL129" s="7" t="e">
        <f t="shared" si="277"/>
        <v>#N/A</v>
      </c>
      <c r="DM129" s="7" t="e">
        <f t="shared" si="278"/>
        <v>#N/A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 t="e">
        <f t="shared" si="273"/>
        <v>#N/A</v>
      </c>
      <c r="DI130" s="7" t="e">
        <f t="shared" si="274"/>
        <v>#N/A</v>
      </c>
      <c r="DJ130" s="7" t="e">
        <f t="shared" si="275"/>
        <v>#N/A</v>
      </c>
      <c r="DK130" s="7" t="e">
        <f t="shared" si="276"/>
        <v>#N/A</v>
      </c>
      <c r="DL130" s="7" t="e">
        <f t="shared" si="277"/>
        <v>#N/A</v>
      </c>
      <c r="DM130" s="7" t="e">
        <f t="shared" si="278"/>
        <v>#N/A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 t="e">
        <f t="shared" si="273"/>
        <v>#N/A</v>
      </c>
      <c r="DI131" s="7" t="e">
        <f t="shared" si="274"/>
        <v>#N/A</v>
      </c>
      <c r="DJ131" s="7" t="e">
        <f t="shared" si="275"/>
        <v>#N/A</v>
      </c>
      <c r="DK131" s="7" t="e">
        <f t="shared" si="276"/>
        <v>#N/A</v>
      </c>
      <c r="DL131" s="7" t="e">
        <f t="shared" si="277"/>
        <v>#N/A</v>
      </c>
      <c r="DM131" s="7" t="e">
        <f t="shared" si="278"/>
        <v>#N/A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 t="e">
        <f t="shared" si="273"/>
        <v>#N/A</v>
      </c>
      <c r="DI132" s="7" t="e">
        <f t="shared" si="274"/>
        <v>#N/A</v>
      </c>
      <c r="DJ132" s="7" t="e">
        <f t="shared" si="275"/>
        <v>#N/A</v>
      </c>
      <c r="DK132" s="7" t="e">
        <f t="shared" si="276"/>
        <v>#N/A</v>
      </c>
      <c r="DL132" s="7" t="e">
        <f t="shared" si="277"/>
        <v>#N/A</v>
      </c>
      <c r="DM132" s="7" t="e">
        <f t="shared" si="278"/>
        <v>#N/A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 t="e">
        <f t="shared" ref="DH133:DH196" si="433">INDEX(_Inf_Data,MATCH($B133,_Inf_Country,0),COLUMN(DF$3))-INDEX(_Inf_Data,MATCH($B133,_Inf_Country,0),COLUMN(DI$3)-$B$2)</f>
        <v>#N/A</v>
      </c>
      <c r="DI133" s="7" t="e">
        <f t="shared" ref="DI133:DI196" si="434">INDEX(_Inf_Data,MATCH($B133,_Inf_Country,0),COLUMN(DG$3))-INDEX(_Inf_Data,MATCH($B133,_Inf_Country,0),COLUMN(DJ$3)-$B$2)</f>
        <v>#N/A</v>
      </c>
      <c r="DJ133" s="7" t="e">
        <f t="shared" ref="DJ133:DJ196" si="435">INDEX(_Inf_Data,MATCH($B133,_Inf_Country,0),COLUMN(DH$3))-INDEX(_Inf_Data,MATCH($B133,_Inf_Country,0),COLUMN(DK$3)-$B$2)</f>
        <v>#N/A</v>
      </c>
      <c r="DK133" s="7" t="e">
        <f t="shared" ref="DK133:DK196" si="436">INDEX(_Inf_Data,MATCH($B133,_Inf_Country,0),COLUMN(DI$3))-INDEX(_Inf_Data,MATCH($B133,_Inf_Country,0),COLUMN(DL$3)-$B$2)</f>
        <v>#N/A</v>
      </c>
      <c r="DL133" s="7" t="e">
        <f t="shared" ref="DL133:DL196" si="437">INDEX(_Inf_Data,MATCH($B133,_Inf_Country,0),COLUMN(DJ$3))-INDEX(_Inf_Data,MATCH($B133,_Inf_Country,0),COLUMN(DM$3)-$B$2)</f>
        <v>#N/A</v>
      </c>
      <c r="DM133" s="7" t="e">
        <f t="shared" ref="DM133:DM196" si="438">INDEX(_Inf_Data,MATCH($B133,_Inf_Country,0),COLUMN(DK$3))-INDEX(_Inf_Data,MATCH($B133,_Inf_Country,0),COLUMN(DN$3)-$B$2)</f>
        <v>#N/A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 t="e">
        <f t="shared" si="433"/>
        <v>#N/A</v>
      </c>
      <c r="DI134" s="7" t="e">
        <f t="shared" si="434"/>
        <v>#N/A</v>
      </c>
      <c r="DJ134" s="7" t="e">
        <f t="shared" si="435"/>
        <v>#N/A</v>
      </c>
      <c r="DK134" s="7" t="e">
        <f t="shared" si="436"/>
        <v>#N/A</v>
      </c>
      <c r="DL134" s="7" t="e">
        <f t="shared" si="437"/>
        <v>#N/A</v>
      </c>
      <c r="DM134" s="7" t="e">
        <f t="shared" si="438"/>
        <v>#N/A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 t="e">
        <f t="shared" si="433"/>
        <v>#N/A</v>
      </c>
      <c r="DI135" s="7" t="e">
        <f t="shared" si="434"/>
        <v>#N/A</v>
      </c>
      <c r="DJ135" s="7" t="e">
        <f t="shared" si="435"/>
        <v>#N/A</v>
      </c>
      <c r="DK135" s="7" t="e">
        <f t="shared" si="436"/>
        <v>#N/A</v>
      </c>
      <c r="DL135" s="7" t="e">
        <f t="shared" si="437"/>
        <v>#N/A</v>
      </c>
      <c r="DM135" s="7" t="e">
        <f t="shared" si="438"/>
        <v>#N/A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 t="e">
        <f t="shared" si="433"/>
        <v>#N/A</v>
      </c>
      <c r="DI136" s="7" t="e">
        <f t="shared" si="434"/>
        <v>#N/A</v>
      </c>
      <c r="DJ136" s="7" t="e">
        <f t="shared" si="435"/>
        <v>#N/A</v>
      </c>
      <c r="DK136" s="7" t="e">
        <f t="shared" si="436"/>
        <v>#N/A</v>
      </c>
      <c r="DL136" s="7" t="e">
        <f t="shared" si="437"/>
        <v>#N/A</v>
      </c>
      <c r="DM136" s="7" t="e">
        <f t="shared" si="438"/>
        <v>#N/A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 t="e">
        <f t="shared" si="433"/>
        <v>#N/A</v>
      </c>
      <c r="DI137" s="7" t="e">
        <f t="shared" si="434"/>
        <v>#N/A</v>
      </c>
      <c r="DJ137" s="7" t="e">
        <f t="shared" si="435"/>
        <v>#N/A</v>
      </c>
      <c r="DK137" s="7" t="e">
        <f t="shared" si="436"/>
        <v>#N/A</v>
      </c>
      <c r="DL137" s="7" t="e">
        <f t="shared" si="437"/>
        <v>#N/A</v>
      </c>
      <c r="DM137" s="7" t="e">
        <f t="shared" si="438"/>
        <v>#N/A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 t="e">
        <f t="shared" si="433"/>
        <v>#N/A</v>
      </c>
      <c r="DI138" s="7" t="e">
        <f t="shared" si="434"/>
        <v>#N/A</v>
      </c>
      <c r="DJ138" s="7" t="e">
        <f t="shared" si="435"/>
        <v>#N/A</v>
      </c>
      <c r="DK138" s="7" t="e">
        <f t="shared" si="436"/>
        <v>#N/A</v>
      </c>
      <c r="DL138" s="7" t="e">
        <f t="shared" si="437"/>
        <v>#N/A</v>
      </c>
      <c r="DM138" s="7" t="e">
        <f t="shared" si="438"/>
        <v>#N/A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 t="e">
        <f t="shared" si="433"/>
        <v>#N/A</v>
      </c>
      <c r="DI139" s="7" t="e">
        <f t="shared" si="434"/>
        <v>#N/A</v>
      </c>
      <c r="DJ139" s="7" t="e">
        <f t="shared" si="435"/>
        <v>#N/A</v>
      </c>
      <c r="DK139" s="7" t="e">
        <f t="shared" si="436"/>
        <v>#N/A</v>
      </c>
      <c r="DL139" s="7" t="e">
        <f t="shared" si="437"/>
        <v>#N/A</v>
      </c>
      <c r="DM139" s="7" t="e">
        <f t="shared" si="438"/>
        <v>#N/A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 t="e">
        <f t="shared" si="433"/>
        <v>#N/A</v>
      </c>
      <c r="DI140" s="7" t="e">
        <f t="shared" si="434"/>
        <v>#N/A</v>
      </c>
      <c r="DJ140" s="7" t="e">
        <f t="shared" si="435"/>
        <v>#N/A</v>
      </c>
      <c r="DK140" s="7" t="e">
        <f t="shared" si="436"/>
        <v>#N/A</v>
      </c>
      <c r="DL140" s="7" t="e">
        <f t="shared" si="437"/>
        <v>#N/A</v>
      </c>
      <c r="DM140" s="7" t="e">
        <f t="shared" si="438"/>
        <v>#N/A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 t="e">
        <f t="shared" si="433"/>
        <v>#N/A</v>
      </c>
      <c r="DI141" s="7" t="e">
        <f t="shared" si="434"/>
        <v>#N/A</v>
      </c>
      <c r="DJ141" s="7" t="e">
        <f t="shared" si="435"/>
        <v>#N/A</v>
      </c>
      <c r="DK141" s="7" t="e">
        <f t="shared" si="436"/>
        <v>#N/A</v>
      </c>
      <c r="DL141" s="7" t="e">
        <f t="shared" si="437"/>
        <v>#N/A</v>
      </c>
      <c r="DM141" s="7" t="e">
        <f t="shared" si="438"/>
        <v>#N/A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 t="e">
        <f t="shared" si="433"/>
        <v>#N/A</v>
      </c>
      <c r="DI142" s="7" t="e">
        <f t="shared" si="434"/>
        <v>#N/A</v>
      </c>
      <c r="DJ142" s="7" t="e">
        <f t="shared" si="435"/>
        <v>#N/A</v>
      </c>
      <c r="DK142" s="7" t="e">
        <f t="shared" si="436"/>
        <v>#N/A</v>
      </c>
      <c r="DL142" s="7" t="e">
        <f t="shared" si="437"/>
        <v>#N/A</v>
      </c>
      <c r="DM142" s="7" t="e">
        <f t="shared" si="438"/>
        <v>#N/A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 t="e">
        <f t="shared" si="433"/>
        <v>#N/A</v>
      </c>
      <c r="DI143" s="7" t="e">
        <f t="shared" si="434"/>
        <v>#N/A</v>
      </c>
      <c r="DJ143" s="7" t="e">
        <f t="shared" si="435"/>
        <v>#N/A</v>
      </c>
      <c r="DK143" s="7" t="e">
        <f t="shared" si="436"/>
        <v>#N/A</v>
      </c>
      <c r="DL143" s="7" t="e">
        <f t="shared" si="437"/>
        <v>#N/A</v>
      </c>
      <c r="DM143" s="7" t="e">
        <f t="shared" si="438"/>
        <v>#N/A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 t="e">
        <f t="shared" si="433"/>
        <v>#N/A</v>
      </c>
      <c r="DI144" s="7" t="e">
        <f t="shared" si="434"/>
        <v>#N/A</v>
      </c>
      <c r="DJ144" s="7" t="e">
        <f t="shared" si="435"/>
        <v>#N/A</v>
      </c>
      <c r="DK144" s="7" t="e">
        <f t="shared" si="436"/>
        <v>#N/A</v>
      </c>
      <c r="DL144" s="7" t="e">
        <f t="shared" si="437"/>
        <v>#N/A</v>
      </c>
      <c r="DM144" s="7" t="e">
        <f t="shared" si="438"/>
        <v>#N/A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 t="e">
        <f t="shared" si="433"/>
        <v>#N/A</v>
      </c>
      <c r="DI145" s="7" t="e">
        <f t="shared" si="434"/>
        <v>#N/A</v>
      </c>
      <c r="DJ145" s="7" t="e">
        <f t="shared" si="435"/>
        <v>#N/A</v>
      </c>
      <c r="DK145" s="7" t="e">
        <f t="shared" si="436"/>
        <v>#N/A</v>
      </c>
      <c r="DL145" s="7" t="e">
        <f t="shared" si="437"/>
        <v>#N/A</v>
      </c>
      <c r="DM145" s="7" t="e">
        <f t="shared" si="438"/>
        <v>#N/A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 t="e">
        <f t="shared" si="433"/>
        <v>#N/A</v>
      </c>
      <c r="DI146" s="7" t="e">
        <f t="shared" si="434"/>
        <v>#N/A</v>
      </c>
      <c r="DJ146" s="7" t="e">
        <f t="shared" si="435"/>
        <v>#N/A</v>
      </c>
      <c r="DK146" s="7" t="e">
        <f t="shared" si="436"/>
        <v>#N/A</v>
      </c>
      <c r="DL146" s="7" t="e">
        <f t="shared" si="437"/>
        <v>#N/A</v>
      </c>
      <c r="DM146" s="7" t="e">
        <f t="shared" si="438"/>
        <v>#N/A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 t="e">
        <f t="shared" si="433"/>
        <v>#N/A</v>
      </c>
      <c r="DI147" s="7" t="e">
        <f t="shared" si="434"/>
        <v>#N/A</v>
      </c>
      <c r="DJ147" s="7" t="e">
        <f t="shared" si="435"/>
        <v>#N/A</v>
      </c>
      <c r="DK147" s="7" t="e">
        <f t="shared" si="436"/>
        <v>#N/A</v>
      </c>
      <c r="DL147" s="7" t="e">
        <f t="shared" si="437"/>
        <v>#N/A</v>
      </c>
      <c r="DM147" s="7" t="e">
        <f t="shared" si="438"/>
        <v>#N/A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 t="e">
        <f t="shared" si="433"/>
        <v>#N/A</v>
      </c>
      <c r="DI148" s="7" t="e">
        <f t="shared" si="434"/>
        <v>#N/A</v>
      </c>
      <c r="DJ148" s="7" t="e">
        <f t="shared" si="435"/>
        <v>#N/A</v>
      </c>
      <c r="DK148" s="7" t="e">
        <f t="shared" si="436"/>
        <v>#N/A</v>
      </c>
      <c r="DL148" s="7" t="e">
        <f t="shared" si="437"/>
        <v>#N/A</v>
      </c>
      <c r="DM148" s="7" t="e">
        <f t="shared" si="438"/>
        <v>#N/A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 t="e">
        <f t="shared" si="433"/>
        <v>#N/A</v>
      </c>
      <c r="DI149" s="7" t="e">
        <f t="shared" si="434"/>
        <v>#N/A</v>
      </c>
      <c r="DJ149" s="7" t="e">
        <f t="shared" si="435"/>
        <v>#N/A</v>
      </c>
      <c r="DK149" s="7" t="e">
        <f t="shared" si="436"/>
        <v>#N/A</v>
      </c>
      <c r="DL149" s="7" t="e">
        <f t="shared" si="437"/>
        <v>#N/A</v>
      </c>
      <c r="DM149" s="7" t="e">
        <f t="shared" si="438"/>
        <v>#N/A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 t="e">
        <f t="shared" si="433"/>
        <v>#N/A</v>
      </c>
      <c r="DI150" s="7" t="e">
        <f t="shared" si="434"/>
        <v>#N/A</v>
      </c>
      <c r="DJ150" s="7" t="e">
        <f t="shared" si="435"/>
        <v>#N/A</v>
      </c>
      <c r="DK150" s="7" t="e">
        <f t="shared" si="436"/>
        <v>#N/A</v>
      </c>
      <c r="DL150" s="7" t="e">
        <f t="shared" si="437"/>
        <v>#N/A</v>
      </c>
      <c r="DM150" s="7" t="e">
        <f t="shared" si="438"/>
        <v>#N/A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 t="e">
        <f t="shared" si="433"/>
        <v>#N/A</v>
      </c>
      <c r="DI151" s="7" t="e">
        <f t="shared" si="434"/>
        <v>#N/A</v>
      </c>
      <c r="DJ151" s="7" t="e">
        <f t="shared" si="435"/>
        <v>#N/A</v>
      </c>
      <c r="DK151" s="7" t="e">
        <f t="shared" si="436"/>
        <v>#N/A</v>
      </c>
      <c r="DL151" s="7" t="e">
        <f t="shared" si="437"/>
        <v>#N/A</v>
      </c>
      <c r="DM151" s="7" t="e">
        <f t="shared" si="438"/>
        <v>#N/A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 t="e">
        <f t="shared" si="433"/>
        <v>#N/A</v>
      </c>
      <c r="DI152" s="7" t="e">
        <f t="shared" si="434"/>
        <v>#N/A</v>
      </c>
      <c r="DJ152" s="7" t="e">
        <f t="shared" si="435"/>
        <v>#N/A</v>
      </c>
      <c r="DK152" s="7" t="e">
        <f t="shared" si="436"/>
        <v>#N/A</v>
      </c>
      <c r="DL152" s="7" t="e">
        <f t="shared" si="437"/>
        <v>#N/A</v>
      </c>
      <c r="DM152" s="7" t="e">
        <f t="shared" si="438"/>
        <v>#N/A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 t="e">
        <f t="shared" si="433"/>
        <v>#N/A</v>
      </c>
      <c r="DI153" s="7" t="e">
        <f t="shared" si="434"/>
        <v>#N/A</v>
      </c>
      <c r="DJ153" s="7" t="e">
        <f t="shared" si="435"/>
        <v>#N/A</v>
      </c>
      <c r="DK153" s="7" t="e">
        <f t="shared" si="436"/>
        <v>#N/A</v>
      </c>
      <c r="DL153" s="7" t="e">
        <f t="shared" si="437"/>
        <v>#N/A</v>
      </c>
      <c r="DM153" s="7" t="e">
        <f t="shared" si="438"/>
        <v>#N/A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 t="e">
        <f t="shared" si="433"/>
        <v>#N/A</v>
      </c>
      <c r="DI154" s="7" t="e">
        <f t="shared" si="434"/>
        <v>#N/A</v>
      </c>
      <c r="DJ154" s="7" t="e">
        <f t="shared" si="435"/>
        <v>#N/A</v>
      </c>
      <c r="DK154" s="7" t="e">
        <f t="shared" si="436"/>
        <v>#N/A</v>
      </c>
      <c r="DL154" s="7" t="e">
        <f t="shared" si="437"/>
        <v>#N/A</v>
      </c>
      <c r="DM154" s="7" t="e">
        <f t="shared" si="438"/>
        <v>#N/A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 t="e">
        <f t="shared" si="433"/>
        <v>#N/A</v>
      </c>
      <c r="DI155" s="7" t="e">
        <f t="shared" si="434"/>
        <v>#N/A</v>
      </c>
      <c r="DJ155" s="7" t="e">
        <f t="shared" si="435"/>
        <v>#N/A</v>
      </c>
      <c r="DK155" s="7" t="e">
        <f t="shared" si="436"/>
        <v>#N/A</v>
      </c>
      <c r="DL155" s="7" t="e">
        <f t="shared" si="437"/>
        <v>#N/A</v>
      </c>
      <c r="DM155" s="7" t="e">
        <f t="shared" si="438"/>
        <v>#N/A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 t="e">
        <f t="shared" si="433"/>
        <v>#N/A</v>
      </c>
      <c r="DI156" s="7" t="e">
        <f t="shared" si="434"/>
        <v>#N/A</v>
      </c>
      <c r="DJ156" s="7" t="e">
        <f t="shared" si="435"/>
        <v>#N/A</v>
      </c>
      <c r="DK156" s="7" t="e">
        <f t="shared" si="436"/>
        <v>#N/A</v>
      </c>
      <c r="DL156" s="7" t="e">
        <f t="shared" si="437"/>
        <v>#N/A</v>
      </c>
      <c r="DM156" s="7" t="e">
        <f t="shared" si="438"/>
        <v>#N/A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 t="e">
        <f t="shared" si="433"/>
        <v>#N/A</v>
      </c>
      <c r="DI157" s="7" t="e">
        <f t="shared" si="434"/>
        <v>#N/A</v>
      </c>
      <c r="DJ157" s="7" t="e">
        <f t="shared" si="435"/>
        <v>#N/A</v>
      </c>
      <c r="DK157" s="7" t="e">
        <f t="shared" si="436"/>
        <v>#N/A</v>
      </c>
      <c r="DL157" s="7" t="e">
        <f t="shared" si="437"/>
        <v>#N/A</v>
      </c>
      <c r="DM157" s="7" t="e">
        <f t="shared" si="438"/>
        <v>#N/A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 t="e">
        <f t="shared" si="433"/>
        <v>#N/A</v>
      </c>
      <c r="DI158" s="7" t="e">
        <f t="shared" si="434"/>
        <v>#N/A</v>
      </c>
      <c r="DJ158" s="7" t="e">
        <f t="shared" si="435"/>
        <v>#N/A</v>
      </c>
      <c r="DK158" s="7" t="e">
        <f t="shared" si="436"/>
        <v>#N/A</v>
      </c>
      <c r="DL158" s="7" t="e">
        <f t="shared" si="437"/>
        <v>#N/A</v>
      </c>
      <c r="DM158" s="7" t="e">
        <f t="shared" si="438"/>
        <v>#N/A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 t="e">
        <f t="shared" si="433"/>
        <v>#N/A</v>
      </c>
      <c r="DI159" s="7" t="e">
        <f t="shared" si="434"/>
        <v>#N/A</v>
      </c>
      <c r="DJ159" s="7" t="e">
        <f t="shared" si="435"/>
        <v>#N/A</v>
      </c>
      <c r="DK159" s="7" t="e">
        <f t="shared" si="436"/>
        <v>#N/A</v>
      </c>
      <c r="DL159" s="7" t="e">
        <f t="shared" si="437"/>
        <v>#N/A</v>
      </c>
      <c r="DM159" s="7" t="e">
        <f t="shared" si="438"/>
        <v>#N/A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0894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 t="e">
        <f t="shared" si="433"/>
        <v>#N/A</v>
      </c>
      <c r="DI160" s="7" t="e">
        <f t="shared" si="434"/>
        <v>#N/A</v>
      </c>
      <c r="DJ160" s="7" t="e">
        <f t="shared" si="435"/>
        <v>#N/A</v>
      </c>
      <c r="DK160" s="7" t="e">
        <f t="shared" si="436"/>
        <v>#N/A</v>
      </c>
      <c r="DL160" s="7" t="e">
        <f t="shared" si="437"/>
        <v>#N/A</v>
      </c>
      <c r="DM160" s="7" t="e">
        <f t="shared" si="438"/>
        <v>#N/A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 t="e">
        <f t="shared" si="433"/>
        <v>#N/A</v>
      </c>
      <c r="DI161" s="7" t="e">
        <f t="shared" si="434"/>
        <v>#N/A</v>
      </c>
      <c r="DJ161" s="7" t="e">
        <f t="shared" si="435"/>
        <v>#N/A</v>
      </c>
      <c r="DK161" s="7" t="e">
        <f t="shared" si="436"/>
        <v>#N/A</v>
      </c>
      <c r="DL161" s="7" t="e">
        <f t="shared" si="437"/>
        <v>#N/A</v>
      </c>
      <c r="DM161" s="7" t="e">
        <f t="shared" si="438"/>
        <v>#N/A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 t="e">
        <f t="shared" si="433"/>
        <v>#N/A</v>
      </c>
      <c r="DI162" s="7" t="e">
        <f t="shared" si="434"/>
        <v>#N/A</v>
      </c>
      <c r="DJ162" s="7" t="e">
        <f t="shared" si="435"/>
        <v>#N/A</v>
      </c>
      <c r="DK162" s="7" t="e">
        <f t="shared" si="436"/>
        <v>#N/A</v>
      </c>
      <c r="DL162" s="7" t="e">
        <f t="shared" si="437"/>
        <v>#N/A</v>
      </c>
      <c r="DM162" s="7" t="e">
        <f t="shared" si="438"/>
        <v>#N/A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 t="e">
        <f t="shared" si="433"/>
        <v>#N/A</v>
      </c>
      <c r="DI163" s="7" t="e">
        <f t="shared" si="434"/>
        <v>#N/A</v>
      </c>
      <c r="DJ163" s="7" t="e">
        <f t="shared" si="435"/>
        <v>#N/A</v>
      </c>
      <c r="DK163" s="7" t="e">
        <f t="shared" si="436"/>
        <v>#N/A</v>
      </c>
      <c r="DL163" s="7" t="e">
        <f t="shared" si="437"/>
        <v>#N/A</v>
      </c>
      <c r="DM163" s="7" t="e">
        <f t="shared" si="438"/>
        <v>#N/A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 t="e">
        <f t="shared" si="433"/>
        <v>#N/A</v>
      </c>
      <c r="DI164" s="7" t="e">
        <f t="shared" si="434"/>
        <v>#N/A</v>
      </c>
      <c r="DJ164" s="7" t="e">
        <f t="shared" si="435"/>
        <v>#N/A</v>
      </c>
      <c r="DK164" s="7" t="e">
        <f t="shared" si="436"/>
        <v>#N/A</v>
      </c>
      <c r="DL164" s="7" t="e">
        <f t="shared" si="437"/>
        <v>#N/A</v>
      </c>
      <c r="DM164" s="7" t="e">
        <f t="shared" si="438"/>
        <v>#N/A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 t="e">
        <f t="shared" si="433"/>
        <v>#N/A</v>
      </c>
      <c r="DI165" s="7" t="e">
        <f t="shared" si="434"/>
        <v>#N/A</v>
      </c>
      <c r="DJ165" s="7" t="e">
        <f t="shared" si="435"/>
        <v>#N/A</v>
      </c>
      <c r="DK165" s="7" t="e">
        <f t="shared" si="436"/>
        <v>#N/A</v>
      </c>
      <c r="DL165" s="7" t="e">
        <f t="shared" si="437"/>
        <v>#N/A</v>
      </c>
      <c r="DM165" s="7" t="e">
        <f t="shared" si="438"/>
        <v>#N/A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 t="e">
        <f t="shared" si="433"/>
        <v>#N/A</v>
      </c>
      <c r="DI166" s="7" t="e">
        <f t="shared" si="434"/>
        <v>#N/A</v>
      </c>
      <c r="DJ166" s="7" t="e">
        <f t="shared" si="435"/>
        <v>#N/A</v>
      </c>
      <c r="DK166" s="7" t="e">
        <f t="shared" si="436"/>
        <v>#N/A</v>
      </c>
      <c r="DL166" s="7" t="e">
        <f t="shared" si="437"/>
        <v>#N/A</v>
      </c>
      <c r="DM166" s="7" t="e">
        <f t="shared" si="438"/>
        <v>#N/A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 t="e">
        <f t="shared" si="433"/>
        <v>#N/A</v>
      </c>
      <c r="DI167" s="7" t="e">
        <f t="shared" si="434"/>
        <v>#N/A</v>
      </c>
      <c r="DJ167" s="7" t="e">
        <f t="shared" si="435"/>
        <v>#N/A</v>
      </c>
      <c r="DK167" s="7" t="e">
        <f t="shared" si="436"/>
        <v>#N/A</v>
      </c>
      <c r="DL167" s="7" t="e">
        <f t="shared" si="437"/>
        <v>#N/A</v>
      </c>
      <c r="DM167" s="7" t="e">
        <f t="shared" si="438"/>
        <v>#N/A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 t="e">
        <f t="shared" si="433"/>
        <v>#N/A</v>
      </c>
      <c r="DI168" s="7" t="e">
        <f t="shared" si="434"/>
        <v>#N/A</v>
      </c>
      <c r="DJ168" s="7" t="e">
        <f t="shared" si="435"/>
        <v>#N/A</v>
      </c>
      <c r="DK168" s="7" t="e">
        <f t="shared" si="436"/>
        <v>#N/A</v>
      </c>
      <c r="DL168" s="7" t="e">
        <f t="shared" si="437"/>
        <v>#N/A</v>
      </c>
      <c r="DM168" s="7" t="e">
        <f t="shared" si="438"/>
        <v>#N/A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 t="e">
        <f t="shared" si="433"/>
        <v>#N/A</v>
      </c>
      <c r="DI169" s="7" t="e">
        <f t="shared" si="434"/>
        <v>#N/A</v>
      </c>
      <c r="DJ169" s="7" t="e">
        <f t="shared" si="435"/>
        <v>#N/A</v>
      </c>
      <c r="DK169" s="7" t="e">
        <f t="shared" si="436"/>
        <v>#N/A</v>
      </c>
      <c r="DL169" s="7" t="e">
        <f t="shared" si="437"/>
        <v>#N/A</v>
      </c>
      <c r="DM169" s="7" t="e">
        <f t="shared" si="438"/>
        <v>#N/A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 t="e">
        <f t="shared" si="433"/>
        <v>#N/A</v>
      </c>
      <c r="DI170" s="7" t="e">
        <f t="shared" si="434"/>
        <v>#N/A</v>
      </c>
      <c r="DJ170" s="7" t="e">
        <f t="shared" si="435"/>
        <v>#N/A</v>
      </c>
      <c r="DK170" s="7" t="e">
        <f t="shared" si="436"/>
        <v>#N/A</v>
      </c>
      <c r="DL170" s="7" t="e">
        <f t="shared" si="437"/>
        <v>#N/A</v>
      </c>
      <c r="DM170" s="7" t="e">
        <f t="shared" si="438"/>
        <v>#N/A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 t="e">
        <f t="shared" si="433"/>
        <v>#N/A</v>
      </c>
      <c r="DI171" s="7" t="e">
        <f t="shared" si="434"/>
        <v>#N/A</v>
      </c>
      <c r="DJ171" s="7" t="e">
        <f t="shared" si="435"/>
        <v>#N/A</v>
      </c>
      <c r="DK171" s="7" t="e">
        <f t="shared" si="436"/>
        <v>#N/A</v>
      </c>
      <c r="DL171" s="7" t="e">
        <f t="shared" si="437"/>
        <v>#N/A</v>
      </c>
      <c r="DM171" s="7" t="e">
        <f t="shared" si="438"/>
        <v>#N/A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 t="e">
        <f t="shared" si="433"/>
        <v>#N/A</v>
      </c>
      <c r="DI172" s="7" t="e">
        <f t="shared" si="434"/>
        <v>#N/A</v>
      </c>
      <c r="DJ172" s="7" t="e">
        <f t="shared" si="435"/>
        <v>#N/A</v>
      </c>
      <c r="DK172" s="7" t="e">
        <f t="shared" si="436"/>
        <v>#N/A</v>
      </c>
      <c r="DL172" s="7" t="e">
        <f t="shared" si="437"/>
        <v>#N/A</v>
      </c>
      <c r="DM172" s="7" t="e">
        <f t="shared" si="438"/>
        <v>#N/A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 t="e">
        <f t="shared" si="433"/>
        <v>#N/A</v>
      </c>
      <c r="DI173" s="7" t="e">
        <f t="shared" si="434"/>
        <v>#N/A</v>
      </c>
      <c r="DJ173" s="7" t="e">
        <f t="shared" si="435"/>
        <v>#N/A</v>
      </c>
      <c r="DK173" s="7" t="e">
        <f t="shared" si="436"/>
        <v>#N/A</v>
      </c>
      <c r="DL173" s="7" t="e">
        <f t="shared" si="437"/>
        <v>#N/A</v>
      </c>
      <c r="DM173" s="7" t="e">
        <f t="shared" si="438"/>
        <v>#N/A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 t="e">
        <f t="shared" si="433"/>
        <v>#N/A</v>
      </c>
      <c r="DI174" s="7" t="e">
        <f t="shared" si="434"/>
        <v>#N/A</v>
      </c>
      <c r="DJ174" s="7" t="e">
        <f t="shared" si="435"/>
        <v>#N/A</v>
      </c>
      <c r="DK174" s="7" t="e">
        <f t="shared" si="436"/>
        <v>#N/A</v>
      </c>
      <c r="DL174" s="7" t="e">
        <f t="shared" si="437"/>
        <v>#N/A</v>
      </c>
      <c r="DM174" s="7" t="e">
        <f t="shared" si="438"/>
        <v>#N/A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 t="e">
        <f t="shared" si="433"/>
        <v>#N/A</v>
      </c>
      <c r="DI175" s="7" t="e">
        <f t="shared" si="434"/>
        <v>#N/A</v>
      </c>
      <c r="DJ175" s="7" t="e">
        <f t="shared" si="435"/>
        <v>#N/A</v>
      </c>
      <c r="DK175" s="7" t="e">
        <f t="shared" si="436"/>
        <v>#N/A</v>
      </c>
      <c r="DL175" s="7" t="e">
        <f t="shared" si="437"/>
        <v>#N/A</v>
      </c>
      <c r="DM175" s="7" t="e">
        <f t="shared" si="438"/>
        <v>#N/A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 t="e">
        <f t="shared" si="433"/>
        <v>#N/A</v>
      </c>
      <c r="DI176" s="7" t="e">
        <f t="shared" si="434"/>
        <v>#N/A</v>
      </c>
      <c r="DJ176" s="7" t="e">
        <f t="shared" si="435"/>
        <v>#N/A</v>
      </c>
      <c r="DK176" s="7" t="e">
        <f t="shared" si="436"/>
        <v>#N/A</v>
      </c>
      <c r="DL176" s="7" t="e">
        <f t="shared" si="437"/>
        <v>#N/A</v>
      </c>
      <c r="DM176" s="7" t="e">
        <f t="shared" si="438"/>
        <v>#N/A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 t="e">
        <f t="shared" si="433"/>
        <v>#N/A</v>
      </c>
      <c r="DI177" s="7" t="e">
        <f t="shared" si="434"/>
        <v>#N/A</v>
      </c>
      <c r="DJ177" s="7" t="e">
        <f t="shared" si="435"/>
        <v>#N/A</v>
      </c>
      <c r="DK177" s="7" t="e">
        <f t="shared" si="436"/>
        <v>#N/A</v>
      </c>
      <c r="DL177" s="7" t="e">
        <f t="shared" si="437"/>
        <v>#N/A</v>
      </c>
      <c r="DM177" s="7" t="e">
        <f t="shared" si="438"/>
        <v>#N/A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 t="e">
        <f t="shared" si="433"/>
        <v>#N/A</v>
      </c>
      <c r="DI178" s="7" t="e">
        <f t="shared" si="434"/>
        <v>#N/A</v>
      </c>
      <c r="DJ178" s="7" t="e">
        <f t="shared" si="435"/>
        <v>#N/A</v>
      </c>
      <c r="DK178" s="7" t="e">
        <f t="shared" si="436"/>
        <v>#N/A</v>
      </c>
      <c r="DL178" s="7" t="e">
        <f t="shared" si="437"/>
        <v>#N/A</v>
      </c>
      <c r="DM178" s="7" t="e">
        <f t="shared" si="438"/>
        <v>#N/A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0</v>
      </c>
      <c r="BC179" s="7">
        <f t="shared" si="376"/>
        <v>4</v>
      </c>
      <c r="BD179" s="7">
        <f t="shared" si="377"/>
        <v>4</v>
      </c>
      <c r="BE179" s="7">
        <f t="shared" si="378"/>
        <v>8</v>
      </c>
      <c r="BF179" s="7">
        <f t="shared" si="379"/>
        <v>29</v>
      </c>
      <c r="BG179" s="7">
        <f t="shared" si="380"/>
        <v>50</v>
      </c>
      <c r="BH179" s="7">
        <f t="shared" si="381"/>
        <v>79</v>
      </c>
      <c r="BI179" s="7">
        <f t="shared" si="382"/>
        <v>94</v>
      </c>
      <c r="BJ179" s="7">
        <f t="shared" si="383"/>
        <v>110</v>
      </c>
      <c r="BK179" s="7">
        <f t="shared" si="384"/>
        <v>158</v>
      </c>
      <c r="BL179" s="7">
        <f t="shared" si="385"/>
        <v>162</v>
      </c>
      <c r="BM179" s="7">
        <f t="shared" si="386"/>
        <v>162</v>
      </c>
      <c r="BN179" s="7">
        <f t="shared" si="387"/>
        <v>189</v>
      </c>
      <c r="BO179" s="7">
        <f t="shared" si="388"/>
        <v>217</v>
      </c>
      <c r="BP179" s="7">
        <f t="shared" si="389"/>
        <v>238</v>
      </c>
      <c r="BQ179" s="7">
        <f t="shared" si="390"/>
        <v>274</v>
      </c>
      <c r="BR179" s="7">
        <f t="shared" si="391"/>
        <v>304</v>
      </c>
      <c r="BS179" s="7">
        <f t="shared" si="392"/>
        <v>310</v>
      </c>
      <c r="BT179" s="7">
        <f t="shared" si="393"/>
        <v>334</v>
      </c>
      <c r="BU179" s="7">
        <f t="shared" si="394"/>
        <v>334</v>
      </c>
      <c r="BV179" s="7">
        <f t="shared" si="395"/>
        <v>342</v>
      </c>
      <c r="BW179" s="7">
        <f t="shared" si="396"/>
        <v>340</v>
      </c>
      <c r="BX179" s="7">
        <f t="shared" si="397"/>
        <v>350</v>
      </c>
      <c r="BY179" s="7">
        <f t="shared" si="398"/>
        <v>321</v>
      </c>
      <c r="BZ179" s="7">
        <f t="shared" si="399"/>
        <v>312</v>
      </c>
      <c r="CA179" s="7">
        <f t="shared" si="400"/>
        <v>314</v>
      </c>
      <c r="CB179" s="7">
        <f t="shared" si="401"/>
        <v>266</v>
      </c>
      <c r="CC179" s="7">
        <f t="shared" si="402"/>
        <v>294</v>
      </c>
      <c r="CD179" s="7">
        <f t="shared" si="403"/>
        <v>311</v>
      </c>
      <c r="CE179" s="7">
        <f t="shared" si="404"/>
        <v>305</v>
      </c>
      <c r="CF179" s="7">
        <f t="shared" si="405"/>
        <v>263</v>
      </c>
      <c r="CG179" s="7">
        <f t="shared" si="406"/>
        <v>242</v>
      </c>
      <c r="CH179" s="7">
        <f t="shared" si="407"/>
        <v>209</v>
      </c>
      <c r="CI179" s="7">
        <f t="shared" si="408"/>
        <v>188</v>
      </c>
      <c r="CJ179" s="7">
        <f t="shared" si="409"/>
        <v>192</v>
      </c>
      <c r="CK179" s="7">
        <f t="shared" si="410"/>
        <v>164</v>
      </c>
      <c r="CL179" s="7">
        <f t="shared" si="411"/>
        <v>170</v>
      </c>
      <c r="CM179" s="7">
        <f t="shared" si="412"/>
        <v>167</v>
      </c>
      <c r="CN179" s="7">
        <f t="shared" si="413"/>
        <v>166</v>
      </c>
      <c r="CO179" s="7">
        <f t="shared" si="414"/>
        <v>135</v>
      </c>
      <c r="CP179" s="7">
        <f t="shared" si="415"/>
        <v>143</v>
      </c>
      <c r="CQ179" s="7">
        <f t="shared" si="416"/>
        <v>151</v>
      </c>
      <c r="CR179" s="7">
        <f t="shared" si="417"/>
        <v>139</v>
      </c>
      <c r="CS179" s="7">
        <f t="shared" si="418"/>
        <v>172</v>
      </c>
      <c r="CT179" s="7">
        <f t="shared" si="419"/>
        <v>150</v>
      </c>
      <c r="CU179" s="7">
        <f t="shared" si="420"/>
        <v>147</v>
      </c>
      <c r="CV179" s="7">
        <f t="shared" si="421"/>
        <v>131</v>
      </c>
      <c r="CW179" s="7">
        <f t="shared" si="422"/>
        <v>150</v>
      </c>
      <c r="CX179" s="7">
        <f t="shared" si="423"/>
        <v>163</v>
      </c>
      <c r="CY179" s="7">
        <f t="shared" si="424"/>
        <v>165</v>
      </c>
      <c r="CZ179" s="7">
        <f t="shared" si="425"/>
        <v>160</v>
      </c>
      <c r="DA179" s="7">
        <f t="shared" si="426"/>
        <v>153</v>
      </c>
      <c r="DB179" s="7">
        <f t="shared" si="427"/>
        <v>155</v>
      </c>
      <c r="DC179" s="7">
        <f t="shared" si="428"/>
        <v>162</v>
      </c>
      <c r="DD179" s="7">
        <f t="shared" si="429"/>
        <v>156</v>
      </c>
      <c r="DE179" s="7">
        <f t="shared" si="430"/>
        <v>149</v>
      </c>
      <c r="DF179" s="7">
        <f t="shared" si="431"/>
        <v>159</v>
      </c>
      <c r="DG179" s="7">
        <f t="shared" si="432"/>
        <v>159</v>
      </c>
      <c r="DH179" s="7" t="e">
        <f t="shared" si="433"/>
        <v>#N/A</v>
      </c>
      <c r="DI179" s="7" t="e">
        <f t="shared" si="434"/>
        <v>#N/A</v>
      </c>
      <c r="DJ179" s="7" t="e">
        <f t="shared" si="435"/>
        <v>#N/A</v>
      </c>
      <c r="DK179" s="7" t="e">
        <f t="shared" si="436"/>
        <v>#N/A</v>
      </c>
      <c r="DL179" s="7" t="e">
        <f t="shared" si="437"/>
        <v>#N/A</v>
      </c>
      <c r="DM179" s="7" t="e">
        <f t="shared" si="438"/>
        <v>#N/A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 t="e">
        <f t="shared" si="433"/>
        <v>#N/A</v>
      </c>
      <c r="DI180" s="7" t="e">
        <f t="shared" si="434"/>
        <v>#N/A</v>
      </c>
      <c r="DJ180" s="7" t="e">
        <f t="shared" si="435"/>
        <v>#N/A</v>
      </c>
      <c r="DK180" s="7" t="e">
        <f t="shared" si="436"/>
        <v>#N/A</v>
      </c>
      <c r="DL180" s="7" t="e">
        <f t="shared" si="437"/>
        <v>#N/A</v>
      </c>
      <c r="DM180" s="7" t="e">
        <f t="shared" si="438"/>
        <v>#N/A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 t="e">
        <f t="shared" si="433"/>
        <v>#N/A</v>
      </c>
      <c r="DI181" s="7" t="e">
        <f t="shared" si="434"/>
        <v>#N/A</v>
      </c>
      <c r="DJ181" s="7" t="e">
        <f t="shared" si="435"/>
        <v>#N/A</v>
      </c>
      <c r="DK181" s="7" t="e">
        <f t="shared" si="436"/>
        <v>#N/A</v>
      </c>
      <c r="DL181" s="7" t="e">
        <f t="shared" si="437"/>
        <v>#N/A</v>
      </c>
      <c r="DM181" s="7" t="e">
        <f t="shared" si="438"/>
        <v>#N/A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 t="e">
        <f t="shared" si="433"/>
        <v>#N/A</v>
      </c>
      <c r="DI182" s="7" t="e">
        <f t="shared" si="434"/>
        <v>#N/A</v>
      </c>
      <c r="DJ182" s="7" t="e">
        <f t="shared" si="435"/>
        <v>#N/A</v>
      </c>
      <c r="DK182" s="7" t="e">
        <f t="shared" si="436"/>
        <v>#N/A</v>
      </c>
      <c r="DL182" s="7" t="e">
        <f t="shared" si="437"/>
        <v>#N/A</v>
      </c>
      <c r="DM182" s="7" t="e">
        <f t="shared" si="438"/>
        <v>#N/A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 t="e">
        <f t="shared" si="433"/>
        <v>#N/A</v>
      </c>
      <c r="DI183" s="7" t="e">
        <f t="shared" si="434"/>
        <v>#N/A</v>
      </c>
      <c r="DJ183" s="7" t="e">
        <f t="shared" si="435"/>
        <v>#N/A</v>
      </c>
      <c r="DK183" s="7" t="e">
        <f t="shared" si="436"/>
        <v>#N/A</v>
      </c>
      <c r="DL183" s="7" t="e">
        <f t="shared" si="437"/>
        <v>#N/A</v>
      </c>
      <c r="DM183" s="7" t="e">
        <f t="shared" si="438"/>
        <v>#N/A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 t="e">
        <f t="shared" si="433"/>
        <v>#N/A</v>
      </c>
      <c r="DI184" s="7" t="e">
        <f t="shared" si="434"/>
        <v>#N/A</v>
      </c>
      <c r="DJ184" s="7" t="e">
        <f t="shared" si="435"/>
        <v>#N/A</v>
      </c>
      <c r="DK184" s="7" t="e">
        <f t="shared" si="436"/>
        <v>#N/A</v>
      </c>
      <c r="DL184" s="7" t="e">
        <f t="shared" si="437"/>
        <v>#N/A</v>
      </c>
      <c r="DM184" s="7" t="e">
        <f t="shared" si="438"/>
        <v>#N/A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 t="e">
        <f t="shared" si="433"/>
        <v>#N/A</v>
      </c>
      <c r="DI185" s="7" t="e">
        <f t="shared" si="434"/>
        <v>#N/A</v>
      </c>
      <c r="DJ185" s="7" t="e">
        <f t="shared" si="435"/>
        <v>#N/A</v>
      </c>
      <c r="DK185" s="7" t="e">
        <f t="shared" si="436"/>
        <v>#N/A</v>
      </c>
      <c r="DL185" s="7" t="e">
        <f t="shared" si="437"/>
        <v>#N/A</v>
      </c>
      <c r="DM185" s="7" t="e">
        <f t="shared" si="438"/>
        <v>#N/A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 t="e">
        <f t="shared" si="433"/>
        <v>#N/A</v>
      </c>
      <c r="DI186" s="7" t="e">
        <f t="shared" si="434"/>
        <v>#N/A</v>
      </c>
      <c r="DJ186" s="7" t="e">
        <f t="shared" si="435"/>
        <v>#N/A</v>
      </c>
      <c r="DK186" s="7" t="e">
        <f t="shared" si="436"/>
        <v>#N/A</v>
      </c>
      <c r="DL186" s="7" t="e">
        <f t="shared" si="437"/>
        <v>#N/A</v>
      </c>
      <c r="DM186" s="7" t="e">
        <f t="shared" si="438"/>
        <v>#N/A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 t="e">
        <f t="shared" si="433"/>
        <v>#N/A</v>
      </c>
      <c r="DI187" s="7" t="e">
        <f t="shared" si="434"/>
        <v>#N/A</v>
      </c>
      <c r="DJ187" s="7" t="e">
        <f t="shared" si="435"/>
        <v>#N/A</v>
      </c>
      <c r="DK187" s="7" t="e">
        <f t="shared" si="436"/>
        <v>#N/A</v>
      </c>
      <c r="DL187" s="7" t="e">
        <f t="shared" si="437"/>
        <v>#N/A</v>
      </c>
      <c r="DM187" s="7" t="e">
        <f t="shared" si="438"/>
        <v>#N/A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 t="e">
        <f t="shared" si="433"/>
        <v>#N/A</v>
      </c>
      <c r="DI188" s="7" t="e">
        <f t="shared" si="434"/>
        <v>#N/A</v>
      </c>
      <c r="DJ188" s="7" t="e">
        <f t="shared" si="435"/>
        <v>#N/A</v>
      </c>
      <c r="DK188" s="7" t="e">
        <f t="shared" si="436"/>
        <v>#N/A</v>
      </c>
      <c r="DL188" s="7" t="e">
        <f t="shared" si="437"/>
        <v>#N/A</v>
      </c>
      <c r="DM188" s="7" t="e">
        <f t="shared" si="438"/>
        <v>#N/A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 t="e">
        <f t="shared" si="433"/>
        <v>#N/A</v>
      </c>
      <c r="DI189" s="7" t="e">
        <f t="shared" si="434"/>
        <v>#N/A</v>
      </c>
      <c r="DJ189" s="7" t="e">
        <f t="shared" si="435"/>
        <v>#N/A</v>
      </c>
      <c r="DK189" s="7" t="e">
        <f t="shared" si="436"/>
        <v>#N/A</v>
      </c>
      <c r="DL189" s="7" t="e">
        <f t="shared" si="437"/>
        <v>#N/A</v>
      </c>
      <c r="DM189" s="7" t="e">
        <f t="shared" si="438"/>
        <v>#N/A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 t="e">
        <f t="shared" si="433"/>
        <v>#N/A</v>
      </c>
      <c r="DI190" s="7" t="e">
        <f t="shared" si="434"/>
        <v>#N/A</v>
      </c>
      <c r="DJ190" s="7" t="e">
        <f t="shared" si="435"/>
        <v>#N/A</v>
      </c>
      <c r="DK190" s="7" t="e">
        <f t="shared" si="436"/>
        <v>#N/A</v>
      </c>
      <c r="DL190" s="7" t="e">
        <f t="shared" si="437"/>
        <v>#N/A</v>
      </c>
      <c r="DM190" s="7" t="e">
        <f t="shared" si="438"/>
        <v>#N/A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 t="e">
        <f t="shared" si="433"/>
        <v>#N/A</v>
      </c>
      <c r="DI191" s="7" t="e">
        <f t="shared" si="434"/>
        <v>#N/A</v>
      </c>
      <c r="DJ191" s="7" t="e">
        <f t="shared" si="435"/>
        <v>#N/A</v>
      </c>
      <c r="DK191" s="7" t="e">
        <f t="shared" si="436"/>
        <v>#N/A</v>
      </c>
      <c r="DL191" s="7" t="e">
        <f t="shared" si="437"/>
        <v>#N/A</v>
      </c>
      <c r="DM191" s="7" t="e">
        <f t="shared" si="438"/>
        <v>#N/A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 t="e">
        <f t="shared" si="433"/>
        <v>#N/A</v>
      </c>
      <c r="DI192" s="7" t="e">
        <f t="shared" si="434"/>
        <v>#N/A</v>
      </c>
      <c r="DJ192" s="7" t="e">
        <f t="shared" si="435"/>
        <v>#N/A</v>
      </c>
      <c r="DK192" s="7" t="e">
        <f t="shared" si="436"/>
        <v>#N/A</v>
      </c>
      <c r="DL192" s="7" t="e">
        <f t="shared" si="437"/>
        <v>#N/A</v>
      </c>
      <c r="DM192" s="7" t="e">
        <f t="shared" si="438"/>
        <v>#N/A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 t="e">
        <f t="shared" si="433"/>
        <v>#N/A</v>
      </c>
      <c r="DI193" s="7" t="e">
        <f t="shared" si="434"/>
        <v>#N/A</v>
      </c>
      <c r="DJ193" s="7" t="e">
        <f t="shared" si="435"/>
        <v>#N/A</v>
      </c>
      <c r="DK193" s="7" t="e">
        <f t="shared" si="436"/>
        <v>#N/A</v>
      </c>
      <c r="DL193" s="7" t="e">
        <f t="shared" si="437"/>
        <v>#N/A</v>
      </c>
      <c r="DM193" s="7" t="e">
        <f t="shared" si="438"/>
        <v>#N/A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 t="e">
        <f t="shared" si="433"/>
        <v>#N/A</v>
      </c>
      <c r="DI194" s="7" t="e">
        <f t="shared" si="434"/>
        <v>#N/A</v>
      </c>
      <c r="DJ194" s="7" t="e">
        <f t="shared" si="435"/>
        <v>#N/A</v>
      </c>
      <c r="DK194" s="7" t="e">
        <f t="shared" si="436"/>
        <v>#N/A</v>
      </c>
      <c r="DL194" s="7" t="e">
        <f t="shared" si="437"/>
        <v>#N/A</v>
      </c>
      <c r="DM194" s="7" t="e">
        <f t="shared" si="438"/>
        <v>#N/A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 t="e">
        <f t="shared" si="433"/>
        <v>#N/A</v>
      </c>
      <c r="DI195" s="7" t="e">
        <f t="shared" si="434"/>
        <v>#N/A</v>
      </c>
      <c r="DJ195" s="7" t="e">
        <f t="shared" si="435"/>
        <v>#N/A</v>
      </c>
      <c r="DK195" s="7" t="e">
        <f t="shared" si="436"/>
        <v>#N/A</v>
      </c>
      <c r="DL195" s="7" t="e">
        <f t="shared" si="437"/>
        <v>#N/A</v>
      </c>
      <c r="DM195" s="7" t="e">
        <f t="shared" si="438"/>
        <v>#N/A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 t="e">
        <f t="shared" si="433"/>
        <v>#N/A</v>
      </c>
      <c r="DI196" s="7" t="e">
        <f t="shared" si="434"/>
        <v>#N/A</v>
      </c>
      <c r="DJ196" s="7" t="e">
        <f t="shared" si="435"/>
        <v>#N/A</v>
      </c>
      <c r="DK196" s="7" t="e">
        <f t="shared" si="436"/>
        <v>#N/A</v>
      </c>
      <c r="DL196" s="7" t="e">
        <f t="shared" si="437"/>
        <v>#N/A</v>
      </c>
      <c r="DM196" s="7" t="e">
        <f t="shared" si="438"/>
        <v>#N/A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 t="e">
        <f t="shared" ref="DH197:DH245" si="593">INDEX(_Inf_Data,MATCH($B197,_Inf_Country,0),COLUMN(DF$3))-INDEX(_Inf_Data,MATCH($B197,_Inf_Country,0),COLUMN(DI$3)-$B$2)</f>
        <v>#N/A</v>
      </c>
      <c r="DI197" s="7" t="e">
        <f t="shared" ref="DI197:DI245" si="594">INDEX(_Inf_Data,MATCH($B197,_Inf_Country,0),COLUMN(DG$3))-INDEX(_Inf_Data,MATCH($B197,_Inf_Country,0),COLUMN(DJ$3)-$B$2)</f>
        <v>#N/A</v>
      </c>
      <c r="DJ197" s="7" t="e">
        <f t="shared" ref="DJ197:DJ245" si="595">INDEX(_Inf_Data,MATCH($B197,_Inf_Country,0),COLUMN(DH$3))-INDEX(_Inf_Data,MATCH($B197,_Inf_Country,0),COLUMN(DK$3)-$B$2)</f>
        <v>#N/A</v>
      </c>
      <c r="DK197" s="7" t="e">
        <f t="shared" ref="DK197:DK245" si="596">INDEX(_Inf_Data,MATCH($B197,_Inf_Country,0),COLUMN(DI$3))-INDEX(_Inf_Data,MATCH($B197,_Inf_Country,0),COLUMN(DL$3)-$B$2)</f>
        <v>#N/A</v>
      </c>
      <c r="DL197" s="7" t="e">
        <f t="shared" ref="DL197:DL245" si="597">INDEX(_Inf_Data,MATCH($B197,_Inf_Country,0),COLUMN(DJ$3))-INDEX(_Inf_Data,MATCH($B197,_Inf_Country,0),COLUMN(DM$3)-$B$2)</f>
        <v>#N/A</v>
      </c>
      <c r="DM197" s="7" t="e">
        <f t="shared" ref="DM197:DM245" si="598">INDEX(_Inf_Data,MATCH($B197,_Inf_Country,0),COLUMN(DK$3))-INDEX(_Inf_Data,MATCH($B197,_Inf_Country,0),COLUMN(DN$3)-$B$2)</f>
        <v>#N/A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 t="e">
        <f t="shared" si="593"/>
        <v>#N/A</v>
      </c>
      <c r="DI198" s="7" t="e">
        <f t="shared" si="594"/>
        <v>#N/A</v>
      </c>
      <c r="DJ198" s="7" t="e">
        <f t="shared" si="595"/>
        <v>#N/A</v>
      </c>
      <c r="DK198" s="7" t="e">
        <f t="shared" si="596"/>
        <v>#N/A</v>
      </c>
      <c r="DL198" s="7" t="e">
        <f t="shared" si="597"/>
        <v>#N/A</v>
      </c>
      <c r="DM198" s="7" t="e">
        <f t="shared" si="598"/>
        <v>#N/A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 t="e">
        <f t="shared" si="593"/>
        <v>#N/A</v>
      </c>
      <c r="DI199" s="7" t="e">
        <f t="shared" si="594"/>
        <v>#N/A</v>
      </c>
      <c r="DJ199" s="7" t="e">
        <f t="shared" si="595"/>
        <v>#N/A</v>
      </c>
      <c r="DK199" s="7" t="e">
        <f t="shared" si="596"/>
        <v>#N/A</v>
      </c>
      <c r="DL199" s="7" t="e">
        <f t="shared" si="597"/>
        <v>#N/A</v>
      </c>
      <c r="DM199" s="7" t="e">
        <f t="shared" si="598"/>
        <v>#N/A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 t="e">
        <f t="shared" si="593"/>
        <v>#N/A</v>
      </c>
      <c r="DI200" s="7" t="e">
        <f t="shared" si="594"/>
        <v>#N/A</v>
      </c>
      <c r="DJ200" s="7" t="e">
        <f t="shared" si="595"/>
        <v>#N/A</v>
      </c>
      <c r="DK200" s="7" t="e">
        <f t="shared" si="596"/>
        <v>#N/A</v>
      </c>
      <c r="DL200" s="7" t="e">
        <f t="shared" si="597"/>
        <v>#N/A</v>
      </c>
      <c r="DM200" s="7" t="e">
        <f t="shared" si="598"/>
        <v>#N/A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 t="e">
        <f t="shared" si="593"/>
        <v>#N/A</v>
      </c>
      <c r="DI201" s="7" t="e">
        <f t="shared" si="594"/>
        <v>#N/A</v>
      </c>
      <c r="DJ201" s="7" t="e">
        <f t="shared" si="595"/>
        <v>#N/A</v>
      </c>
      <c r="DK201" s="7" t="e">
        <f t="shared" si="596"/>
        <v>#N/A</v>
      </c>
      <c r="DL201" s="7" t="e">
        <f t="shared" si="597"/>
        <v>#N/A</v>
      </c>
      <c r="DM201" s="7" t="e">
        <f t="shared" si="598"/>
        <v>#N/A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 t="e">
        <f t="shared" si="593"/>
        <v>#N/A</v>
      </c>
      <c r="DI202" s="7" t="e">
        <f t="shared" si="594"/>
        <v>#N/A</v>
      </c>
      <c r="DJ202" s="7" t="e">
        <f t="shared" si="595"/>
        <v>#N/A</v>
      </c>
      <c r="DK202" s="7" t="e">
        <f t="shared" si="596"/>
        <v>#N/A</v>
      </c>
      <c r="DL202" s="7" t="e">
        <f t="shared" si="597"/>
        <v>#N/A</v>
      </c>
      <c r="DM202" s="7" t="e">
        <f t="shared" si="598"/>
        <v>#N/A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 t="e">
        <f t="shared" si="593"/>
        <v>#N/A</v>
      </c>
      <c r="DI203" s="7" t="e">
        <f t="shared" si="594"/>
        <v>#N/A</v>
      </c>
      <c r="DJ203" s="7" t="e">
        <f t="shared" si="595"/>
        <v>#N/A</v>
      </c>
      <c r="DK203" s="7" t="e">
        <f t="shared" si="596"/>
        <v>#N/A</v>
      </c>
      <c r="DL203" s="7" t="e">
        <f t="shared" si="597"/>
        <v>#N/A</v>
      </c>
      <c r="DM203" s="7" t="e">
        <f t="shared" si="598"/>
        <v>#N/A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 t="e">
        <f t="shared" si="593"/>
        <v>#N/A</v>
      </c>
      <c r="DI204" s="7" t="e">
        <f t="shared" si="594"/>
        <v>#N/A</v>
      </c>
      <c r="DJ204" s="7" t="e">
        <f t="shared" si="595"/>
        <v>#N/A</v>
      </c>
      <c r="DK204" s="7" t="e">
        <f t="shared" si="596"/>
        <v>#N/A</v>
      </c>
      <c r="DL204" s="7" t="e">
        <f t="shared" si="597"/>
        <v>#N/A</v>
      </c>
      <c r="DM204" s="7" t="e">
        <f t="shared" si="598"/>
        <v>#N/A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 t="e">
        <f t="shared" si="593"/>
        <v>#N/A</v>
      </c>
      <c r="DI205" s="7" t="e">
        <f t="shared" si="594"/>
        <v>#N/A</v>
      </c>
      <c r="DJ205" s="7" t="e">
        <f t="shared" si="595"/>
        <v>#N/A</v>
      </c>
      <c r="DK205" s="7" t="e">
        <f t="shared" si="596"/>
        <v>#N/A</v>
      </c>
      <c r="DL205" s="7" t="e">
        <f t="shared" si="597"/>
        <v>#N/A</v>
      </c>
      <c r="DM205" s="7" t="e">
        <f t="shared" si="598"/>
        <v>#N/A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 t="e">
        <f t="shared" si="593"/>
        <v>#N/A</v>
      </c>
      <c r="DI206" s="7" t="e">
        <f t="shared" si="594"/>
        <v>#N/A</v>
      </c>
      <c r="DJ206" s="7" t="e">
        <f t="shared" si="595"/>
        <v>#N/A</v>
      </c>
      <c r="DK206" s="7" t="e">
        <f t="shared" si="596"/>
        <v>#N/A</v>
      </c>
      <c r="DL206" s="7" t="e">
        <f t="shared" si="597"/>
        <v>#N/A</v>
      </c>
      <c r="DM206" s="7" t="e">
        <f t="shared" si="598"/>
        <v>#N/A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 t="e">
        <f t="shared" si="593"/>
        <v>#N/A</v>
      </c>
      <c r="DI207" s="7" t="e">
        <f t="shared" si="594"/>
        <v>#N/A</v>
      </c>
      <c r="DJ207" s="7" t="e">
        <f t="shared" si="595"/>
        <v>#N/A</v>
      </c>
      <c r="DK207" s="7" t="e">
        <f t="shared" si="596"/>
        <v>#N/A</v>
      </c>
      <c r="DL207" s="7" t="e">
        <f t="shared" si="597"/>
        <v>#N/A</v>
      </c>
      <c r="DM207" s="7" t="e">
        <f t="shared" si="598"/>
        <v>#N/A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 t="e">
        <f t="shared" si="593"/>
        <v>#N/A</v>
      </c>
      <c r="DI208" s="7" t="e">
        <f t="shared" si="594"/>
        <v>#N/A</v>
      </c>
      <c r="DJ208" s="7" t="e">
        <f t="shared" si="595"/>
        <v>#N/A</v>
      </c>
      <c r="DK208" s="7" t="e">
        <f t="shared" si="596"/>
        <v>#N/A</v>
      </c>
      <c r="DL208" s="7" t="e">
        <f t="shared" si="597"/>
        <v>#N/A</v>
      </c>
      <c r="DM208" s="7" t="e">
        <f t="shared" si="598"/>
        <v>#N/A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 t="e">
        <f t="shared" si="593"/>
        <v>#N/A</v>
      </c>
      <c r="DI209" s="7" t="e">
        <f t="shared" si="594"/>
        <v>#N/A</v>
      </c>
      <c r="DJ209" s="7" t="e">
        <f t="shared" si="595"/>
        <v>#N/A</v>
      </c>
      <c r="DK209" s="7" t="e">
        <f t="shared" si="596"/>
        <v>#N/A</v>
      </c>
      <c r="DL209" s="7" t="e">
        <f t="shared" si="597"/>
        <v>#N/A</v>
      </c>
      <c r="DM209" s="7" t="e">
        <f t="shared" si="598"/>
        <v>#N/A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 t="e">
        <f t="shared" si="593"/>
        <v>#N/A</v>
      </c>
      <c r="DI210" s="7" t="e">
        <f t="shared" si="594"/>
        <v>#N/A</v>
      </c>
      <c r="DJ210" s="7" t="e">
        <f t="shared" si="595"/>
        <v>#N/A</v>
      </c>
      <c r="DK210" s="7" t="e">
        <f t="shared" si="596"/>
        <v>#N/A</v>
      </c>
      <c r="DL210" s="7" t="e">
        <f t="shared" si="597"/>
        <v>#N/A</v>
      </c>
      <c r="DM210" s="7" t="e">
        <f t="shared" si="598"/>
        <v>#N/A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 t="e">
        <f t="shared" si="593"/>
        <v>#N/A</v>
      </c>
      <c r="DI211" s="7" t="e">
        <f t="shared" si="594"/>
        <v>#N/A</v>
      </c>
      <c r="DJ211" s="7" t="e">
        <f t="shared" si="595"/>
        <v>#N/A</v>
      </c>
      <c r="DK211" s="7" t="e">
        <f t="shared" si="596"/>
        <v>#N/A</v>
      </c>
      <c r="DL211" s="7" t="e">
        <f t="shared" si="597"/>
        <v>#N/A</v>
      </c>
      <c r="DM211" s="7" t="e">
        <f t="shared" si="598"/>
        <v>#N/A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 t="e">
        <f t="shared" si="593"/>
        <v>#N/A</v>
      </c>
      <c r="DI212" s="7" t="e">
        <f t="shared" si="594"/>
        <v>#N/A</v>
      </c>
      <c r="DJ212" s="7" t="e">
        <f t="shared" si="595"/>
        <v>#N/A</v>
      </c>
      <c r="DK212" s="7" t="e">
        <f t="shared" si="596"/>
        <v>#N/A</v>
      </c>
      <c r="DL212" s="7" t="e">
        <f t="shared" si="597"/>
        <v>#N/A</v>
      </c>
      <c r="DM212" s="7" t="e">
        <f t="shared" si="598"/>
        <v>#N/A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 t="e">
        <f t="shared" si="593"/>
        <v>#N/A</v>
      </c>
      <c r="DI213" s="7" t="e">
        <f t="shared" si="594"/>
        <v>#N/A</v>
      </c>
      <c r="DJ213" s="7" t="e">
        <f t="shared" si="595"/>
        <v>#N/A</v>
      </c>
      <c r="DK213" s="7" t="e">
        <f t="shared" si="596"/>
        <v>#N/A</v>
      </c>
      <c r="DL213" s="7" t="e">
        <f t="shared" si="597"/>
        <v>#N/A</v>
      </c>
      <c r="DM213" s="7" t="e">
        <f t="shared" si="598"/>
        <v>#N/A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 t="e">
        <f t="shared" si="593"/>
        <v>#N/A</v>
      </c>
      <c r="DI214" s="7" t="e">
        <f t="shared" si="594"/>
        <v>#N/A</v>
      </c>
      <c r="DJ214" s="7" t="e">
        <f t="shared" si="595"/>
        <v>#N/A</v>
      </c>
      <c r="DK214" s="7" t="e">
        <f t="shared" si="596"/>
        <v>#N/A</v>
      </c>
      <c r="DL214" s="7" t="e">
        <f t="shared" si="597"/>
        <v>#N/A</v>
      </c>
      <c r="DM214" s="7" t="e">
        <f t="shared" si="598"/>
        <v>#N/A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 t="e">
        <f t="shared" si="593"/>
        <v>#N/A</v>
      </c>
      <c r="DI215" s="7" t="e">
        <f t="shared" si="594"/>
        <v>#N/A</v>
      </c>
      <c r="DJ215" s="7" t="e">
        <f t="shared" si="595"/>
        <v>#N/A</v>
      </c>
      <c r="DK215" s="7" t="e">
        <f t="shared" si="596"/>
        <v>#N/A</v>
      </c>
      <c r="DL215" s="7" t="e">
        <f t="shared" si="597"/>
        <v>#N/A</v>
      </c>
      <c r="DM215" s="7" t="e">
        <f t="shared" si="598"/>
        <v>#N/A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 t="e">
        <f t="shared" si="593"/>
        <v>#N/A</v>
      </c>
      <c r="DI216" s="7" t="e">
        <f t="shared" si="594"/>
        <v>#N/A</v>
      </c>
      <c r="DJ216" s="7" t="e">
        <f t="shared" si="595"/>
        <v>#N/A</v>
      </c>
      <c r="DK216" s="7" t="e">
        <f t="shared" si="596"/>
        <v>#N/A</v>
      </c>
      <c r="DL216" s="7" t="e">
        <f t="shared" si="597"/>
        <v>#N/A</v>
      </c>
      <c r="DM216" s="7" t="e">
        <f t="shared" si="598"/>
        <v>#N/A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 t="e">
        <f t="shared" si="593"/>
        <v>#N/A</v>
      </c>
      <c r="DI217" s="7" t="e">
        <f t="shared" si="594"/>
        <v>#N/A</v>
      </c>
      <c r="DJ217" s="7" t="e">
        <f t="shared" si="595"/>
        <v>#N/A</v>
      </c>
      <c r="DK217" s="7" t="e">
        <f t="shared" si="596"/>
        <v>#N/A</v>
      </c>
      <c r="DL217" s="7" t="e">
        <f t="shared" si="597"/>
        <v>#N/A</v>
      </c>
      <c r="DM217" s="7" t="e">
        <f t="shared" si="598"/>
        <v>#N/A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 t="e">
        <f t="shared" si="593"/>
        <v>#N/A</v>
      </c>
      <c r="DI218" s="7" t="e">
        <f t="shared" si="594"/>
        <v>#N/A</v>
      </c>
      <c r="DJ218" s="7" t="e">
        <f t="shared" si="595"/>
        <v>#N/A</v>
      </c>
      <c r="DK218" s="7" t="e">
        <f t="shared" si="596"/>
        <v>#N/A</v>
      </c>
      <c r="DL218" s="7" t="e">
        <f t="shared" si="597"/>
        <v>#N/A</v>
      </c>
      <c r="DM218" s="7" t="e">
        <f t="shared" si="598"/>
        <v>#N/A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 t="e">
        <f t="shared" si="593"/>
        <v>#N/A</v>
      </c>
      <c r="DI219" s="7" t="e">
        <f t="shared" si="594"/>
        <v>#N/A</v>
      </c>
      <c r="DJ219" s="7" t="e">
        <f t="shared" si="595"/>
        <v>#N/A</v>
      </c>
      <c r="DK219" s="7" t="e">
        <f t="shared" si="596"/>
        <v>#N/A</v>
      </c>
      <c r="DL219" s="7" t="e">
        <f t="shared" si="597"/>
        <v>#N/A</v>
      </c>
      <c r="DM219" s="7" t="e">
        <f t="shared" si="598"/>
        <v>#N/A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 t="e">
        <f t="shared" si="593"/>
        <v>#N/A</v>
      </c>
      <c r="DI220" s="7" t="e">
        <f t="shared" si="594"/>
        <v>#N/A</v>
      </c>
      <c r="DJ220" s="7" t="e">
        <f t="shared" si="595"/>
        <v>#N/A</v>
      </c>
      <c r="DK220" s="7" t="e">
        <f t="shared" si="596"/>
        <v>#N/A</v>
      </c>
      <c r="DL220" s="7" t="e">
        <f t="shared" si="597"/>
        <v>#N/A</v>
      </c>
      <c r="DM220" s="7" t="e">
        <f t="shared" si="598"/>
        <v>#N/A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 t="e">
        <f t="shared" si="593"/>
        <v>#N/A</v>
      </c>
      <c r="DI221" s="7" t="e">
        <f t="shared" si="594"/>
        <v>#N/A</v>
      </c>
      <c r="DJ221" s="7" t="e">
        <f t="shared" si="595"/>
        <v>#N/A</v>
      </c>
      <c r="DK221" s="7" t="e">
        <f t="shared" si="596"/>
        <v>#N/A</v>
      </c>
      <c r="DL221" s="7" t="e">
        <f t="shared" si="597"/>
        <v>#N/A</v>
      </c>
      <c r="DM221" s="7" t="e">
        <f t="shared" si="598"/>
        <v>#N/A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 t="e">
        <f t="shared" si="593"/>
        <v>#N/A</v>
      </c>
      <c r="DI222" s="7" t="e">
        <f t="shared" si="594"/>
        <v>#N/A</v>
      </c>
      <c r="DJ222" s="7" t="e">
        <f t="shared" si="595"/>
        <v>#N/A</v>
      </c>
      <c r="DK222" s="7" t="e">
        <f t="shared" si="596"/>
        <v>#N/A</v>
      </c>
      <c r="DL222" s="7" t="e">
        <f t="shared" si="597"/>
        <v>#N/A</v>
      </c>
      <c r="DM222" s="7" t="e">
        <f t="shared" si="598"/>
        <v>#N/A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 t="e">
        <f t="shared" si="593"/>
        <v>#N/A</v>
      </c>
      <c r="DI223" s="7" t="e">
        <f t="shared" si="594"/>
        <v>#N/A</v>
      </c>
      <c r="DJ223" s="7" t="e">
        <f t="shared" si="595"/>
        <v>#N/A</v>
      </c>
      <c r="DK223" s="7" t="e">
        <f t="shared" si="596"/>
        <v>#N/A</v>
      </c>
      <c r="DL223" s="7" t="e">
        <f t="shared" si="597"/>
        <v>#N/A</v>
      </c>
      <c r="DM223" s="7" t="e">
        <f t="shared" si="598"/>
        <v>#N/A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 t="e">
        <f t="shared" si="593"/>
        <v>#N/A</v>
      </c>
      <c r="DI224" s="7" t="e">
        <f t="shared" si="594"/>
        <v>#N/A</v>
      </c>
      <c r="DJ224" s="7" t="e">
        <f t="shared" si="595"/>
        <v>#N/A</v>
      </c>
      <c r="DK224" s="7" t="e">
        <f t="shared" si="596"/>
        <v>#N/A</v>
      </c>
      <c r="DL224" s="7" t="e">
        <f t="shared" si="597"/>
        <v>#N/A</v>
      </c>
      <c r="DM224" s="7" t="e">
        <f t="shared" si="598"/>
        <v>#N/A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 t="e">
        <f t="shared" si="593"/>
        <v>#N/A</v>
      </c>
      <c r="DI225" s="7" t="e">
        <f t="shared" si="594"/>
        <v>#N/A</v>
      </c>
      <c r="DJ225" s="7" t="e">
        <f t="shared" si="595"/>
        <v>#N/A</v>
      </c>
      <c r="DK225" s="7" t="e">
        <f t="shared" si="596"/>
        <v>#N/A</v>
      </c>
      <c r="DL225" s="7" t="e">
        <f t="shared" si="597"/>
        <v>#N/A</v>
      </c>
      <c r="DM225" s="7" t="e">
        <f t="shared" si="598"/>
        <v>#N/A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 t="e">
        <f t="shared" si="593"/>
        <v>#N/A</v>
      </c>
      <c r="DI226" s="7" t="e">
        <f t="shared" si="594"/>
        <v>#N/A</v>
      </c>
      <c r="DJ226" s="7" t="e">
        <f t="shared" si="595"/>
        <v>#N/A</v>
      </c>
      <c r="DK226" s="7" t="e">
        <f t="shared" si="596"/>
        <v>#N/A</v>
      </c>
      <c r="DL226" s="7" t="e">
        <f t="shared" si="597"/>
        <v>#N/A</v>
      </c>
      <c r="DM226" s="7" t="e">
        <f t="shared" si="598"/>
        <v>#N/A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